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 defaultThemeVersion="124226"/>
  <bookViews>
    <workbookView xWindow="12600" yWindow="-15" windowWidth="16200" windowHeight="12825" tabRatio="890"/>
  </bookViews>
  <sheets>
    <sheet name="Krycí list" sheetId="2" r:id="rId1"/>
    <sheet name="SO 01 Rekapitulace" sheetId="15" r:id="rId2"/>
    <sheet name="SO 01 Položky" sheetId="16" r:id="rId3"/>
    <sheet name="SO 02 Rekapitulace" sheetId="17" r:id="rId4"/>
    <sheet name="SO 02 Položky" sheetId="18" r:id="rId5"/>
    <sheet name="SO 03 Rekapitulace" sheetId="7" r:id="rId6"/>
    <sheet name="SO 03 Položky" sheetId="8" r:id="rId7"/>
    <sheet name="SO 04 Rekapitulace" sheetId="19" r:id="rId8"/>
    <sheet name="SO 04 Položky" sheetId="20" r:id="rId9"/>
    <sheet name="SO 05 Rekapitulace" sheetId="13" r:id="rId10"/>
    <sheet name="SO 05 Položky" sheetId="14" r:id="rId11"/>
  </sheets>
  <definedNames>
    <definedName name="cisloobjektu" localSheetId="0">'Krycí list'!$A$4</definedName>
    <definedName name="cisloobjektu">#REF!</definedName>
    <definedName name="cislostavby" localSheetId="0">'Krycí list'!$A$6</definedName>
    <definedName name="cislostavby">#REF!</definedName>
    <definedName name="Datum" localSheetId="0">'Krycí list'!#REF!</definedName>
    <definedName name="Datum">#REF!</definedName>
    <definedName name="Dil" localSheetId="0">#REF!</definedName>
    <definedName name="Dil">#REF!</definedName>
    <definedName name="Dodavka" localSheetId="0">#REF!</definedName>
    <definedName name="Dodavka">#REF!</definedName>
    <definedName name="Dodavka0" localSheetId="0">#REF!</definedName>
    <definedName name="Dodavka0">#REF!</definedName>
    <definedName name="HSV" localSheetId="0">#REF!</definedName>
    <definedName name="HSV">#REF!</definedName>
    <definedName name="HSV0" localSheetId="0">#REF!</definedName>
    <definedName name="HSV0">#REF!</definedName>
    <definedName name="HZS" localSheetId="0">#REF!</definedName>
    <definedName name="HZS">#REF!</definedName>
    <definedName name="HZS0" localSheetId="0">#REF!</definedName>
    <definedName name="HZS0">#REF!</definedName>
    <definedName name="JKSO" localSheetId="0">'Krycí list'!$F$4</definedName>
    <definedName name="JKSO">#REF!</definedName>
    <definedName name="MJ" localSheetId="0">'Krycí list'!$G$4</definedName>
    <definedName name="MJ">#REF!</definedName>
    <definedName name="Mont" localSheetId="0">#REF!</definedName>
    <definedName name="Mont">#REF!</definedName>
    <definedName name="Montaz0" localSheetId="0">#REF!</definedName>
    <definedName name="Montaz0">#REF!</definedName>
    <definedName name="NazevDilu" localSheetId="0">#REF!</definedName>
    <definedName name="NazevDilu">#REF!</definedName>
    <definedName name="nazevobjektu" localSheetId="0">'Krycí list'!$C$4</definedName>
    <definedName name="nazevobjektu">#REF!</definedName>
    <definedName name="nazevstavby" localSheetId="0">'Krycí list'!$C$6</definedName>
    <definedName name="nazevstavby">#REF!</definedName>
    <definedName name="_xlnm.Print_Titles" localSheetId="2">'SO 01 Položky'!$1:$6</definedName>
    <definedName name="_xlnm.Print_Titles" localSheetId="1">'SO 01 Rekapitulace'!$1:$6</definedName>
    <definedName name="_xlnm.Print_Titles" localSheetId="4">'SO 02 Položky'!$1:$6</definedName>
    <definedName name="_xlnm.Print_Titles" localSheetId="3">'SO 02 Rekapitulace'!$1:$6</definedName>
    <definedName name="_xlnm.Print_Titles" localSheetId="6">'SO 03 Položky'!$1:$6</definedName>
    <definedName name="_xlnm.Print_Titles" localSheetId="5">'SO 03 Rekapitulace'!$1:$6</definedName>
    <definedName name="_xlnm.Print_Titles" localSheetId="8">'SO 04 Položky'!$1:$6</definedName>
    <definedName name="_xlnm.Print_Titles" localSheetId="7">'SO 04 Rekapitulace'!$1:$6</definedName>
    <definedName name="_xlnm.Print_Titles" localSheetId="10">'SO 05 Položky'!$1:$6</definedName>
    <definedName name="_xlnm.Print_Titles" localSheetId="9">'SO 05 Rekapitulace'!$1:$6</definedName>
    <definedName name="Nový">#REF!</definedName>
    <definedName name="Nový2">#REF!</definedName>
    <definedName name="Objednatel" localSheetId="0">'Krycí list'!$C$8</definedName>
    <definedName name="Objednatel">#REF!</definedName>
    <definedName name="_xlnm.Print_Area" localSheetId="0">'Krycí list'!$A$1:$G$45</definedName>
    <definedName name="_xlnm.Print_Area" localSheetId="2">'SO 01 Položky'!$B$1:$H$95</definedName>
    <definedName name="_xlnm.Print_Area" localSheetId="1">'SO 01 Rekapitulace'!$A$1:$I$31</definedName>
    <definedName name="_xlnm.Print_Area" localSheetId="4">'SO 02 Položky'!$B$1:$H$39</definedName>
    <definedName name="_xlnm.Print_Area" localSheetId="3">'SO 02 Rekapitulace'!$A$1:$I$22</definedName>
    <definedName name="_xlnm.Print_Area" localSheetId="6">'SO 03 Položky'!$B$1:$H$192</definedName>
    <definedName name="_xlnm.Print_Area" localSheetId="5">'SO 03 Rekapitulace'!$A$1:$I$26</definedName>
    <definedName name="_xlnm.Print_Area" localSheetId="8">'SO 04 Položky'!$B$1:$H$44</definedName>
    <definedName name="_xlnm.Print_Area" localSheetId="7">'SO 04 Rekapitulace'!$A$1:$I$23</definedName>
    <definedName name="_xlnm.Print_Area" localSheetId="10">'SO 05 Položky'!$B$1:$H$74</definedName>
    <definedName name="_xlnm.Print_Area" localSheetId="9">'SO 05 Rekapitulace'!$A$1:$I$29</definedName>
    <definedName name="PocetMJ" localSheetId="0">'Krycí list'!$G$7</definedName>
    <definedName name="PocetMJ">#REF!</definedName>
    <definedName name="Poznamka" localSheetId="0">'Krycí list'!#REF!</definedName>
    <definedName name="Poznamka">#REF!</definedName>
    <definedName name="Projektant" localSheetId="0">'Krycí list'!$C$7</definedName>
    <definedName name="Projektant">#REF!</definedName>
    <definedName name="PSV" localSheetId="0">#REF!</definedName>
    <definedName name="PSV">#REF!</definedName>
    <definedName name="PSV0" localSheetId="0">#REF!</definedName>
    <definedName name="PSV0">#REF!</definedName>
    <definedName name="SloupecCC" localSheetId="0">#REF!</definedName>
    <definedName name="SloupecCC">#REF!</definedName>
    <definedName name="SloupecCisloPol" localSheetId="0">#REF!</definedName>
    <definedName name="SloupecCisloPol">#REF!</definedName>
    <definedName name="SloupecJC" localSheetId="0">#REF!</definedName>
    <definedName name="SloupecJC">#REF!</definedName>
    <definedName name="SloupecMJ" localSheetId="0">#REF!</definedName>
    <definedName name="SloupecMJ">#REF!</definedName>
    <definedName name="SloupecMnozstvi" localSheetId="0">#REF!</definedName>
    <definedName name="SloupecMnozstvi">#REF!</definedName>
    <definedName name="SloupecNazPol" localSheetId="0">#REF!</definedName>
    <definedName name="SloupecNazPol">#REF!</definedName>
    <definedName name="SloupecPC" localSheetId="0">#REF!</definedName>
    <definedName name="SloupecPC">#REF!</definedName>
    <definedName name="solver_lin" localSheetId="2" hidden="1">0</definedName>
    <definedName name="solver_lin" localSheetId="4" hidden="1">0</definedName>
    <definedName name="solver_lin" localSheetId="6" hidden="1">0</definedName>
    <definedName name="solver_lin" localSheetId="8" hidden="1">0</definedName>
    <definedName name="solver_lin" localSheetId="10" hidden="1">0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8" hidden="1">0</definedName>
    <definedName name="solver_num" localSheetId="10" hidden="1">0</definedName>
    <definedName name="solver_opt" localSheetId="2" hidden="1">'SO 01 Položky'!#REF!</definedName>
    <definedName name="solver_opt" localSheetId="4" hidden="1">'SO 02 Položky'!#REF!</definedName>
    <definedName name="solver_opt" localSheetId="6" hidden="1">'SO 03 Položky'!#REF!</definedName>
    <definedName name="solver_opt" localSheetId="8" hidden="1">'SO 04 Položky'!#REF!</definedName>
    <definedName name="solver_opt" localSheetId="10" hidden="1">'SO 05 Položky'!#REF!</definedName>
    <definedName name="solver_typ" localSheetId="2" hidden="1">1</definedName>
    <definedName name="solver_typ" localSheetId="4" hidden="1">1</definedName>
    <definedName name="solver_typ" localSheetId="6" hidden="1">1</definedName>
    <definedName name="solver_typ" localSheetId="8" hidden="1">1</definedName>
    <definedName name="solver_typ" localSheetId="10" hidden="1">1</definedName>
    <definedName name="solver_val" localSheetId="2" hidden="1">0</definedName>
    <definedName name="solver_val" localSheetId="4" hidden="1">0</definedName>
    <definedName name="solver_val" localSheetId="6" hidden="1">0</definedName>
    <definedName name="solver_val" localSheetId="8" hidden="1">0</definedName>
    <definedName name="solver_val" localSheetId="10" hidden="1">0</definedName>
    <definedName name="Typ" localSheetId="0">#REF!</definedName>
    <definedName name="Typ">#REF!</definedName>
    <definedName name="VRN" localSheetId="0">#REF!</definedName>
    <definedName name="VRN">#REF!</definedName>
    <definedName name="VRNKc" localSheetId="0">#REF!</definedName>
    <definedName name="VRNKc">#REF!</definedName>
    <definedName name="VRNn">#REF!</definedName>
    <definedName name="VRNnazev" localSheetId="0">#REF!</definedName>
    <definedName name="VRNnazev">#REF!</definedName>
    <definedName name="VRNproc" localSheetId="0">#REF!</definedName>
    <definedName name="VRNproc">#REF!</definedName>
    <definedName name="VRNzakl" localSheetId="0">#REF!</definedName>
    <definedName name="VRNzakl">#REF!</definedName>
    <definedName name="Zakazka" localSheetId="0">'Krycí list'!$G$10</definedName>
    <definedName name="Zakazka">#REF!</definedName>
    <definedName name="Zaklad22" localSheetId="0">'Krycí list'!#REF!</definedName>
    <definedName name="Zaklad22">#REF!</definedName>
    <definedName name="Zaklad5" localSheetId="0">'Krycí list'!#REF!</definedName>
    <definedName name="Zaklad5">#REF!</definedName>
    <definedName name="Zhotovitel" localSheetId="0">'Krycí list'!$E$12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H33" i="18" l="1"/>
  <c r="H72" i="14" l="1"/>
  <c r="B16" i="13" l="1"/>
  <c r="H53" i="14"/>
  <c r="D55" i="14"/>
  <c r="H52" i="14"/>
  <c r="H51" i="14"/>
  <c r="H9" i="14"/>
  <c r="F16" i="20"/>
  <c r="H23" i="20"/>
  <c r="H24" i="20"/>
  <c r="H181" i="8"/>
  <c r="H174" i="8"/>
  <c r="H190" i="8"/>
  <c r="H162" i="8"/>
  <c r="H140" i="8"/>
  <c r="H124" i="8"/>
  <c r="H120" i="8"/>
  <c r="H109" i="8"/>
  <c r="H14" i="8"/>
  <c r="H13" i="8"/>
  <c r="H8" i="8"/>
  <c r="H10" i="8"/>
  <c r="H11" i="8"/>
  <c r="H12" i="8"/>
  <c r="H9" i="8"/>
  <c r="H12" i="18"/>
  <c r="H30" i="16"/>
  <c r="H9" i="18"/>
  <c r="H37" i="18"/>
  <c r="H42" i="16"/>
  <c r="H54" i="14" l="1"/>
  <c r="H55" i="14" s="1"/>
  <c r="F16" i="13" s="1"/>
  <c r="H16" i="20"/>
  <c r="H75" i="8"/>
  <c r="H8" i="16"/>
  <c r="H9" i="16"/>
  <c r="H23" i="14"/>
  <c r="H12" i="16"/>
  <c r="H13" i="16"/>
  <c r="H11" i="16"/>
  <c r="H10" i="16"/>
  <c r="J19" i="16" l="1"/>
  <c r="K19" i="16" s="1"/>
  <c r="J20" i="16"/>
  <c r="K20" i="16" s="1"/>
  <c r="J22" i="16"/>
  <c r="K22" i="16" s="1"/>
  <c r="J23" i="16"/>
  <c r="K23" i="16" s="1"/>
  <c r="J45" i="16"/>
  <c r="K45" i="16" s="1"/>
  <c r="J46" i="16"/>
  <c r="K46" i="16" s="1"/>
  <c r="J53" i="16"/>
  <c r="K53" i="16" s="1"/>
  <c r="H183" i="8" l="1"/>
  <c r="H184" i="8"/>
  <c r="H99" i="8"/>
  <c r="H70" i="16"/>
  <c r="H27" i="20"/>
  <c r="H28" i="20"/>
  <c r="H41" i="20"/>
  <c r="H42" i="20"/>
  <c r="H36" i="18" l="1"/>
  <c r="H88" i="16" l="1"/>
  <c r="H17" i="16"/>
  <c r="H18" i="16"/>
  <c r="H41" i="16"/>
  <c r="H40" i="16"/>
  <c r="H39" i="16"/>
  <c r="F27" i="2" l="1"/>
  <c r="G27" i="2" s="1"/>
  <c r="F26" i="2"/>
  <c r="G26" i="2" s="1"/>
  <c r="F25" i="2"/>
  <c r="G25" i="2" s="1"/>
  <c r="F24" i="2"/>
  <c r="G24" i="2" s="1"/>
  <c r="F23" i="2"/>
  <c r="G23" i="2" s="1"/>
  <c r="H4" i="14" l="1"/>
  <c r="H4" i="20"/>
  <c r="H4" i="8"/>
  <c r="H4" i="18"/>
  <c r="H4" i="16"/>
  <c r="D126" i="8" l="1"/>
  <c r="B15" i="13" l="1"/>
  <c r="B8" i="13"/>
  <c r="H13" i="14"/>
  <c r="H14" i="14" s="1"/>
  <c r="E8" i="13" s="1"/>
  <c r="D14" i="14"/>
  <c r="H10" i="18"/>
  <c r="H11" i="18"/>
  <c r="D49" i="14" l="1"/>
  <c r="H47" i="14"/>
  <c r="H46" i="14"/>
  <c r="H45" i="14"/>
  <c r="H48" i="14" l="1"/>
  <c r="H49" i="14" s="1"/>
  <c r="F15" i="13" s="1"/>
  <c r="B7" i="13"/>
  <c r="B10" i="13"/>
  <c r="D20" i="14"/>
  <c r="H19" i="14"/>
  <c r="H20" i="14" s="1"/>
  <c r="E10" i="13" s="1"/>
  <c r="D11" i="14"/>
  <c r="H10" i="14"/>
  <c r="H8" i="14"/>
  <c r="H11" i="14" l="1"/>
  <c r="E7" i="13" s="1"/>
  <c r="H70" i="14" l="1"/>
  <c r="H41" i="14" l="1"/>
  <c r="H42" i="14" s="1"/>
  <c r="F36" i="14"/>
  <c r="H35" i="14"/>
  <c r="H34" i="14"/>
  <c r="H33" i="14"/>
  <c r="H32" i="14"/>
  <c r="H31" i="14"/>
  <c r="D39" i="14"/>
  <c r="B10" i="19"/>
  <c r="B7" i="19"/>
  <c r="F15" i="20"/>
  <c r="D30" i="20"/>
  <c r="H26" i="20"/>
  <c r="H25" i="20"/>
  <c r="H22" i="20"/>
  <c r="H8" i="20"/>
  <c r="D9" i="20"/>
  <c r="D44" i="20"/>
  <c r="H40" i="20"/>
  <c r="H39" i="20"/>
  <c r="H38" i="20"/>
  <c r="H37" i="20"/>
  <c r="H36" i="20"/>
  <c r="H35" i="20"/>
  <c r="H34" i="20"/>
  <c r="H33" i="20"/>
  <c r="H32" i="20"/>
  <c r="D20" i="20"/>
  <c r="H19" i="20"/>
  <c r="H20" i="20" s="1"/>
  <c r="E9" i="19" s="1"/>
  <c r="D17" i="20"/>
  <c r="H14" i="20"/>
  <c r="F13" i="20"/>
  <c r="H12" i="20"/>
  <c r="H11" i="20"/>
  <c r="D4" i="20"/>
  <c r="D3" i="20"/>
  <c r="I12" i="19"/>
  <c r="H12" i="19"/>
  <c r="G12" i="19"/>
  <c r="B11" i="19"/>
  <c r="B9" i="19"/>
  <c r="B8" i="19"/>
  <c r="C2" i="19"/>
  <c r="C1" i="19"/>
  <c r="H108" i="8"/>
  <c r="H107" i="8"/>
  <c r="H106" i="8"/>
  <c r="H105" i="8"/>
  <c r="H104" i="8"/>
  <c r="H103" i="8"/>
  <c r="H102" i="8"/>
  <c r="H101" i="8"/>
  <c r="H98" i="8"/>
  <c r="H97" i="8"/>
  <c r="H96" i="8"/>
  <c r="H95" i="8"/>
  <c r="H94" i="8"/>
  <c r="H93" i="8"/>
  <c r="H92" i="8"/>
  <c r="H91" i="8"/>
  <c r="H90" i="8"/>
  <c r="H89" i="8"/>
  <c r="H88" i="8"/>
  <c r="H87" i="8"/>
  <c r="H86" i="8"/>
  <c r="H85" i="8"/>
  <c r="H84" i="8"/>
  <c r="H83" i="8"/>
  <c r="H82" i="8"/>
  <c r="H81" i="8"/>
  <c r="H80" i="8"/>
  <c r="H79" i="8"/>
  <c r="H35" i="18"/>
  <c r="H34" i="18"/>
  <c r="H32" i="18"/>
  <c r="H31" i="18"/>
  <c r="H30" i="18"/>
  <c r="H29" i="18"/>
  <c r="H28" i="18"/>
  <c r="H27" i="18"/>
  <c r="H26" i="18"/>
  <c r="H38" i="18" l="1"/>
  <c r="H39" i="18" s="1"/>
  <c r="F37" i="14"/>
  <c r="H15" i="20"/>
  <c r="H13" i="20"/>
  <c r="H17" i="20" s="1"/>
  <c r="H100" i="8"/>
  <c r="H9" i="20"/>
  <c r="E7" i="19" s="1"/>
  <c r="H43" i="20"/>
  <c r="H44" i="20" s="1"/>
  <c r="F11" i="19" s="1"/>
  <c r="H29" i="20"/>
  <c r="H30" i="20" s="1"/>
  <c r="F10" i="19" s="1"/>
  <c r="H43" i="14"/>
  <c r="H36" i="14"/>
  <c r="H110" i="8"/>
  <c r="E8" i="19" l="1"/>
  <c r="E12" i="19" s="1"/>
  <c r="H37" i="14"/>
  <c r="H38" i="14" s="1"/>
  <c r="H39" i="14" s="1"/>
  <c r="F12" i="19"/>
  <c r="G17" i="19" l="1"/>
  <c r="I17" i="19" s="1"/>
  <c r="E20" i="2" l="1"/>
  <c r="F20" i="2" s="1"/>
  <c r="G20" i="2" s="1"/>
  <c r="H18" i="19"/>
  <c r="H21" i="19"/>
  <c r="I24" i="19" s="1"/>
  <c r="B17" i="13"/>
  <c r="B14" i="13"/>
  <c r="B13" i="13"/>
  <c r="B9" i="13"/>
  <c r="D43" i="14"/>
  <c r="F14" i="13"/>
  <c r="D17" i="14"/>
  <c r="H16" i="14"/>
  <c r="AX74" i="14"/>
  <c r="AW74" i="14"/>
  <c r="AV74" i="14"/>
  <c r="AU74" i="14"/>
  <c r="AT74" i="14"/>
  <c r="D74" i="14"/>
  <c r="H71" i="14"/>
  <c r="H69" i="14"/>
  <c r="H68" i="14"/>
  <c r="H67" i="14"/>
  <c r="H66" i="14"/>
  <c r="H65" i="14"/>
  <c r="H64" i="14"/>
  <c r="H63" i="14"/>
  <c r="H62" i="14"/>
  <c r="H61" i="14"/>
  <c r="H60" i="14"/>
  <c r="H59" i="14"/>
  <c r="H58" i="14"/>
  <c r="H57" i="14"/>
  <c r="B19" i="15"/>
  <c r="B16" i="15"/>
  <c r="B10" i="15"/>
  <c r="D39" i="18"/>
  <c r="D24" i="18"/>
  <c r="H23" i="18"/>
  <c r="D21" i="18"/>
  <c r="F20" i="18"/>
  <c r="H20" i="18" s="1"/>
  <c r="F19" i="18"/>
  <c r="H19" i="18" s="1"/>
  <c r="H18" i="18"/>
  <c r="F17" i="18"/>
  <c r="H17" i="18" s="1"/>
  <c r="H16" i="18"/>
  <c r="H15" i="18"/>
  <c r="D13" i="18"/>
  <c r="H8" i="18"/>
  <c r="H13" i="18" s="1"/>
  <c r="D4" i="18"/>
  <c r="D3" i="18"/>
  <c r="I11" i="17"/>
  <c r="H11" i="17"/>
  <c r="G11" i="17"/>
  <c r="B10" i="17"/>
  <c r="B9" i="17"/>
  <c r="B8" i="17"/>
  <c r="B7" i="17"/>
  <c r="C2" i="17"/>
  <c r="C1" i="17"/>
  <c r="D95" i="16"/>
  <c r="H94" i="16"/>
  <c r="H93" i="16"/>
  <c r="H92" i="16"/>
  <c r="H51" i="16"/>
  <c r="H27" i="16"/>
  <c r="H26" i="16"/>
  <c r="D28" i="16"/>
  <c r="H25" i="16"/>
  <c r="H24" i="16"/>
  <c r="H24" i="18" l="1"/>
  <c r="E9" i="17" s="1"/>
  <c r="H21" i="18"/>
  <c r="E8" i="17" s="1"/>
  <c r="H17" i="14"/>
  <c r="E9" i="13" s="1"/>
  <c r="H73" i="14"/>
  <c r="H74" i="14" s="1"/>
  <c r="H28" i="16"/>
  <c r="E10" i="15" s="1"/>
  <c r="H95" i="16"/>
  <c r="F19" i="15" s="1"/>
  <c r="D90" i="16"/>
  <c r="H87" i="16"/>
  <c r="H86" i="16"/>
  <c r="D83" i="16"/>
  <c r="H81" i="16"/>
  <c r="D79" i="16"/>
  <c r="H77" i="16"/>
  <c r="H76" i="16"/>
  <c r="H75" i="16"/>
  <c r="D73" i="16"/>
  <c r="H71" i="16"/>
  <c r="D64" i="16"/>
  <c r="H63" i="16"/>
  <c r="H64" i="16" s="1"/>
  <c r="D61" i="16"/>
  <c r="F60" i="16"/>
  <c r="F59" i="16"/>
  <c r="H58" i="16"/>
  <c r="F57" i="16"/>
  <c r="H56" i="16"/>
  <c r="H55" i="16"/>
  <c r="D53" i="16"/>
  <c r="H50" i="16"/>
  <c r="H49" i="16"/>
  <c r="H48" i="16"/>
  <c r="H47" i="16"/>
  <c r="D45" i="16"/>
  <c r="H44" i="16"/>
  <c r="H43" i="16"/>
  <c r="H37" i="16"/>
  <c r="H36" i="16"/>
  <c r="H35" i="16"/>
  <c r="H34" i="16"/>
  <c r="H33" i="16"/>
  <c r="H32" i="16"/>
  <c r="H31" i="16"/>
  <c r="D22" i="16"/>
  <c r="H21" i="16"/>
  <c r="D19" i="16"/>
  <c r="D15" i="16"/>
  <c r="D4" i="16"/>
  <c r="D3" i="16"/>
  <c r="I20" i="15"/>
  <c r="H20" i="15"/>
  <c r="G20" i="15"/>
  <c r="B18" i="15"/>
  <c r="B17" i="15"/>
  <c r="B15" i="15"/>
  <c r="B14" i="15"/>
  <c r="B13" i="15"/>
  <c r="B12" i="15"/>
  <c r="B11" i="15"/>
  <c r="B9" i="15"/>
  <c r="B8" i="15"/>
  <c r="B7" i="15"/>
  <c r="C2" i="15"/>
  <c r="C1" i="15"/>
  <c r="H57" i="16" l="1"/>
  <c r="H59" i="16"/>
  <c r="H60" i="16"/>
  <c r="H19" i="16"/>
  <c r="E8" i="15" s="1"/>
  <c r="F13" i="13"/>
  <c r="H17" i="13"/>
  <c r="E7" i="17"/>
  <c r="E11" i="17" s="1"/>
  <c r="E14" i="15"/>
  <c r="F10" i="17"/>
  <c r="F11" i="17" s="1"/>
  <c r="H52" i="16"/>
  <c r="H85" i="16"/>
  <c r="H38" i="16"/>
  <c r="H66" i="16"/>
  <c r="H22" i="16"/>
  <c r="E9" i="15" s="1"/>
  <c r="H78" i="16"/>
  <c r="H67" i="16"/>
  <c r="H68" i="16"/>
  <c r="H69" i="16"/>
  <c r="H61" i="16" l="1"/>
  <c r="E13" i="15" s="1"/>
  <c r="G16" i="17"/>
  <c r="E18" i="2" s="1"/>
  <c r="H89" i="16"/>
  <c r="H90" i="16" s="1"/>
  <c r="F18" i="15" s="1"/>
  <c r="H14" i="16"/>
  <c r="H53" i="16"/>
  <c r="E12" i="15" s="1"/>
  <c r="H82" i="16"/>
  <c r="H45" i="16"/>
  <c r="E11" i="15" s="1"/>
  <c r="H79" i="16"/>
  <c r="F16" i="15" s="1"/>
  <c r="H72" i="16"/>
  <c r="H15" i="16" l="1"/>
  <c r="E7" i="15" s="1"/>
  <c r="E20" i="15" s="1"/>
  <c r="I16" i="17"/>
  <c r="H17" i="17" s="1"/>
  <c r="H83" i="16"/>
  <c r="F17" i="15" s="1"/>
  <c r="H73" i="16"/>
  <c r="F15" i="15" s="1"/>
  <c r="H24" i="14"/>
  <c r="F72" i="8"/>
  <c r="F73" i="8"/>
  <c r="H62" i="8"/>
  <c r="H61" i="8"/>
  <c r="H35" i="8"/>
  <c r="H36" i="8"/>
  <c r="H19" i="8"/>
  <c r="H20" i="17" l="1"/>
  <c r="I23" i="17" s="1"/>
  <c r="F18" i="2"/>
  <c r="G18" i="2" s="1"/>
  <c r="F20" i="15"/>
  <c r="G25" i="15" s="1"/>
  <c r="E17" i="2" s="1"/>
  <c r="B12" i="13"/>
  <c r="B11" i="13"/>
  <c r="D29" i="14"/>
  <c r="H27" i="14"/>
  <c r="I25" i="15" l="1"/>
  <c r="H28" i="14"/>
  <c r="H29" i="14" s="1"/>
  <c r="H26" i="15" l="1"/>
  <c r="H29" i="15"/>
  <c r="I32" i="15" s="1"/>
  <c r="F12" i="13"/>
  <c r="F18" i="13" s="1"/>
  <c r="D25" i="14"/>
  <c r="H22" i="14"/>
  <c r="H25" i="14" s="1"/>
  <c r="D4" i="14"/>
  <c r="D3" i="14"/>
  <c r="I18" i="13"/>
  <c r="H18" i="13"/>
  <c r="G18" i="13"/>
  <c r="C2" i="13"/>
  <c r="C1" i="13"/>
  <c r="F17" i="2" l="1"/>
  <c r="E11" i="13"/>
  <c r="E18" i="13" s="1"/>
  <c r="G17" i="2" l="1"/>
  <c r="B7" i="7" l="1"/>
  <c r="F74" i="8"/>
  <c r="H64" i="8"/>
  <c r="H63" i="8"/>
  <c r="H68" i="8"/>
  <c r="H67" i="8"/>
  <c r="H28" i="8"/>
  <c r="H20" i="8"/>
  <c r="H177" i="8" l="1"/>
  <c r="H136" i="8"/>
  <c r="H119" i="8"/>
  <c r="B14" i="7" l="1"/>
  <c r="B13" i="7"/>
  <c r="B12" i="7"/>
  <c r="B11" i="7"/>
  <c r="B10" i="7"/>
  <c r="B9" i="7"/>
  <c r="B8" i="7"/>
  <c r="D15" i="8"/>
  <c r="AX15" i="8"/>
  <c r="AW15" i="8"/>
  <c r="AV15" i="8"/>
  <c r="AT15" i="8"/>
  <c r="H189" i="8"/>
  <c r="H187" i="8"/>
  <c r="H186" i="8"/>
  <c r="H175" i="8"/>
  <c r="H176" i="8"/>
  <c r="H173" i="8"/>
  <c r="H169" i="8"/>
  <c r="H170" i="8"/>
  <c r="F158" i="8"/>
  <c r="F155" i="8"/>
  <c r="H151" i="8"/>
  <c r="H157" i="8"/>
  <c r="H156" i="8"/>
  <c r="H154" i="8"/>
  <c r="H153" i="8"/>
  <c r="F149" i="8"/>
  <c r="H161" i="8"/>
  <c r="H159" i="8"/>
  <c r="H160" i="8"/>
  <c r="H145" i="8"/>
  <c r="H146" i="8"/>
  <c r="H147" i="8"/>
  <c r="H148" i="8"/>
  <c r="H135" i="8"/>
  <c r="H122" i="8"/>
  <c r="H123" i="8"/>
  <c r="H118" i="8"/>
  <c r="H149" i="8" l="1"/>
  <c r="H158" i="8"/>
  <c r="H15" i="8"/>
  <c r="AU15" i="8"/>
  <c r="F152" i="8"/>
  <c r="H155" i="8"/>
  <c r="H150" i="8"/>
  <c r="H152" i="8" l="1"/>
  <c r="F7" i="7"/>
  <c r="H72" i="8" l="1"/>
  <c r="H73" i="8"/>
  <c r="H57" i="8"/>
  <c r="H58" i="8"/>
  <c r="H59" i="8"/>
  <c r="H60" i="8"/>
  <c r="H65" i="8"/>
  <c r="H66" i="8"/>
  <c r="H69" i="8"/>
  <c r="H70" i="8"/>
  <c r="H56" i="8"/>
  <c r="H55" i="8"/>
  <c r="H53" i="8"/>
  <c r="H52" i="8"/>
  <c r="H51" i="8"/>
  <c r="H50" i="8"/>
  <c r="H46" i="8"/>
  <c r="H47" i="8"/>
  <c r="H48" i="8"/>
  <c r="H49" i="8"/>
  <c r="F45" i="8"/>
  <c r="F39" i="8"/>
  <c r="F44" i="8"/>
  <c r="F42" i="8"/>
  <c r="F41" i="8"/>
  <c r="F38" i="8"/>
  <c r="H29" i="8"/>
  <c r="H30" i="8"/>
  <c r="H31" i="8"/>
  <c r="H32" i="8"/>
  <c r="H33" i="8"/>
  <c r="H34" i="8"/>
  <c r="H18" i="8"/>
  <c r="H21" i="8"/>
  <c r="H22" i="8"/>
  <c r="H23" i="8"/>
  <c r="D192" i="8"/>
  <c r="H188" i="8"/>
  <c r="H185" i="8"/>
  <c r="H182" i="8"/>
  <c r="H180" i="8"/>
  <c r="H179" i="8"/>
  <c r="H178" i="8"/>
  <c r="H172" i="8"/>
  <c r="H171" i="8"/>
  <c r="H168" i="8"/>
  <c r="H167" i="8"/>
  <c r="H166" i="8"/>
  <c r="D164" i="8"/>
  <c r="H144" i="8"/>
  <c r="D142" i="8"/>
  <c r="H139" i="8"/>
  <c r="H138" i="8"/>
  <c r="H137" i="8"/>
  <c r="H133" i="8"/>
  <c r="H132" i="8"/>
  <c r="H134" i="8"/>
  <c r="H131" i="8"/>
  <c r="H130" i="8"/>
  <c r="H129" i="8"/>
  <c r="H128" i="8"/>
  <c r="H121" i="8"/>
  <c r="H117" i="8"/>
  <c r="H116" i="8"/>
  <c r="H115" i="8"/>
  <c r="H114" i="8"/>
  <c r="H113" i="8"/>
  <c r="D111" i="8"/>
  <c r="D77" i="8"/>
  <c r="H71" i="8"/>
  <c r="H54" i="8"/>
  <c r="H27" i="8"/>
  <c r="D25" i="8"/>
  <c r="H17" i="8"/>
  <c r="H42" i="8" l="1"/>
  <c r="H38" i="8"/>
  <c r="H39" i="8"/>
  <c r="H45" i="8"/>
  <c r="H163" i="8"/>
  <c r="H44" i="8"/>
  <c r="F43" i="8"/>
  <c r="H41" i="8"/>
  <c r="F40" i="8"/>
  <c r="H191" i="8"/>
  <c r="H141" i="8"/>
  <c r="H125" i="8"/>
  <c r="H74" i="8"/>
  <c r="F37" i="8"/>
  <c r="H24" i="8"/>
  <c r="H43" i="8" l="1"/>
  <c r="H37" i="8"/>
  <c r="H142" i="8"/>
  <c r="F12" i="7" s="1"/>
  <c r="H126" i="8"/>
  <c r="F11" i="7" s="1"/>
  <c r="H164" i="8"/>
  <c r="F13" i="7" s="1"/>
  <c r="H25" i="8"/>
  <c r="H111" i="8"/>
  <c r="F10" i="7" s="1"/>
  <c r="H40" i="8"/>
  <c r="H192" i="8"/>
  <c r="F14" i="7" s="1"/>
  <c r="H76" i="8" l="1"/>
  <c r="F8" i="7"/>
  <c r="D4" i="8"/>
  <c r="D3" i="8"/>
  <c r="C2" i="7"/>
  <c r="C1" i="7"/>
  <c r="H77" i="8" l="1"/>
  <c r="F9" i="7" l="1"/>
  <c r="F15" i="7" s="1"/>
  <c r="I15" i="7"/>
  <c r="G15" i="7"/>
  <c r="E15" i="7"/>
  <c r="H15" i="7" l="1"/>
  <c r="G20" i="7" s="1"/>
  <c r="E19" i="2" s="1"/>
  <c r="I20" i="7" l="1"/>
  <c r="E16" i="2" s="1"/>
  <c r="H24" i="7" l="1"/>
  <c r="I27" i="7" s="1"/>
  <c r="F19" i="2"/>
  <c r="F16" i="2" s="1"/>
  <c r="H21" i="7"/>
  <c r="G23" i="13"/>
  <c r="E30" i="2" s="1"/>
  <c r="F30" i="2" s="1"/>
  <c r="G30" i="2" s="1"/>
  <c r="F22" i="2" l="1"/>
  <c r="I23" i="13"/>
  <c r="E22" i="2"/>
  <c r="E15" i="2" s="1"/>
  <c r="G19" i="2"/>
  <c r="G16" i="2" s="1"/>
  <c r="H24" i="13" l="1"/>
  <c r="E31" i="2"/>
  <c r="F31" i="2" s="1"/>
  <c r="F29" i="2" s="1"/>
  <c r="G22" i="2"/>
  <c r="G15" i="2" s="1"/>
  <c r="H27" i="13"/>
  <c r="I30" i="13" s="1"/>
  <c r="F15" i="2"/>
  <c r="G31" i="2" l="1"/>
  <c r="G29" i="2" s="1"/>
  <c r="G33" i="2" s="1"/>
  <c r="E29" i="2"/>
  <c r="E33" i="2" s="1"/>
  <c r="F33" i="2" l="1"/>
</calcChain>
</file>

<file path=xl/sharedStrings.xml><?xml version="1.0" encoding="utf-8"?>
<sst xmlns="http://schemas.openxmlformats.org/spreadsheetml/2006/main" count="1428" uniqueCount="688">
  <si>
    <t>Objekt :</t>
  </si>
  <si>
    <t>Název objektu :</t>
  </si>
  <si>
    <t xml:space="preserve"> </t>
  </si>
  <si>
    <t>Stavba :</t>
  </si>
  <si>
    <t>Název stavby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Datum :</t>
  </si>
  <si>
    <t>Vypracoval :</t>
  </si>
  <si>
    <t>REKAPITULACE - ROZPOČTOVÉ NÁKLADY</t>
  </si>
  <si>
    <t>Stavební díl</t>
  </si>
  <si>
    <t>HSV</t>
  </si>
  <si>
    <t>PSV</t>
  </si>
  <si>
    <t>Dodávka</t>
  </si>
  <si>
    <t>Montáž</t>
  </si>
  <si>
    <t>HZS</t>
  </si>
  <si>
    <t>CELKEM  OBJEKT</t>
  </si>
  <si>
    <t>VEDLEJŠÍ ROZPOČTOVÉ  NÁKLADY</t>
  </si>
  <si>
    <t>Název VRN</t>
  </si>
  <si>
    <t>%</t>
  </si>
  <si>
    <t>Základna</t>
  </si>
  <si>
    <t>Kč</t>
  </si>
  <si>
    <t>Zařízení staveniště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us</t>
  </si>
  <si>
    <t>m</t>
  </si>
  <si>
    <t>Celkem za</t>
  </si>
  <si>
    <t>713</t>
  </si>
  <si>
    <t>721</t>
  </si>
  <si>
    <t>Vnitřní kanalizace</t>
  </si>
  <si>
    <t>721 17-6101.R00</t>
  </si>
  <si>
    <t>721 17-6102.R00</t>
  </si>
  <si>
    <t>721 29-0111.R00</t>
  </si>
  <si>
    <t xml:space="preserve">Zkouška těsnosti kanalizace vodou DN 125 </t>
  </si>
  <si>
    <t>722</t>
  </si>
  <si>
    <t>Vnitřní vodovod</t>
  </si>
  <si>
    <t>722 17-2331.R00</t>
  </si>
  <si>
    <t>722 17-2332.R00</t>
  </si>
  <si>
    <t>722 19-0401.R00</t>
  </si>
  <si>
    <t xml:space="preserve">Vyvedení a upevnění výpustek DN 15 </t>
  </si>
  <si>
    <t>722 22-0111.R00</t>
  </si>
  <si>
    <t xml:space="preserve">Nástěnka K 247, pro výtokový ventil G 1/2 </t>
  </si>
  <si>
    <t>soubor</t>
  </si>
  <si>
    <t>722 29-0234.R00</t>
  </si>
  <si>
    <t xml:space="preserve">Proplach a dezinfekce vodovod.potrubí DN 80 </t>
  </si>
  <si>
    <t>MAT</t>
  </si>
  <si>
    <t>kpl</t>
  </si>
  <si>
    <t>733</t>
  </si>
  <si>
    <t>Rozvod potrubí</t>
  </si>
  <si>
    <t>733 16-3103.R00</t>
  </si>
  <si>
    <t>733 16-3104.R00</t>
  </si>
  <si>
    <t>733 19-0106.R00</t>
  </si>
  <si>
    <t>734</t>
  </si>
  <si>
    <t>Armatury</t>
  </si>
  <si>
    <t>M21</t>
  </si>
  <si>
    <t>Elektromontáže</t>
  </si>
  <si>
    <t>bez DPH</t>
  </si>
  <si>
    <t>Josef Nevečeřal - NEJPROJEKT, Západní 2005, Kraslice</t>
  </si>
  <si>
    <t>721 19-4103.R00</t>
  </si>
  <si>
    <t>722 18-2001.RT1</t>
  </si>
  <si>
    <t>Montáž izolačních skruží na potrubí přímé DN 25 samolepící spoj, rychlouzávěr</t>
  </si>
  <si>
    <t>722 18-2004.R00</t>
  </si>
  <si>
    <t xml:space="preserve">Montáž izolačních skruží na potrubí přímé DN 40 </t>
  </si>
  <si>
    <t>722 18-2006.R00</t>
  </si>
  <si>
    <t xml:space="preserve">Montáž izolačních skruží na potrubí přímé DN 80 </t>
  </si>
  <si>
    <t>722 23-9101.R00</t>
  </si>
  <si>
    <t>Montáž vodovodních armatur 2závity, G 1/2</t>
  </si>
  <si>
    <t>722 28-0108.R00</t>
  </si>
  <si>
    <t xml:space="preserve">Tlaková zkouška vodovodního potrubí DN 50 </t>
  </si>
  <si>
    <t>723</t>
  </si>
  <si>
    <t>Vnitřní plynovod</t>
  </si>
  <si>
    <t>723 19-0253.R00</t>
  </si>
  <si>
    <t>723 28-0107.RAA</t>
  </si>
  <si>
    <t xml:space="preserve">Tlaková zkouška plynovodního potrubí DN 40 </t>
  </si>
  <si>
    <t>REVIZE</t>
  </si>
  <si>
    <t>Výchozí revize plynovodu vč. spotřebičů</t>
  </si>
  <si>
    <t>998 72-3201.R00</t>
  </si>
  <si>
    <t xml:space="preserve">Přesun hmot pro vnitřní plynovod, výšky do 6 m </t>
  </si>
  <si>
    <t>731</t>
  </si>
  <si>
    <t>Kotelny</t>
  </si>
  <si>
    <t>731 24-9126.R00</t>
  </si>
  <si>
    <t>732</t>
  </si>
  <si>
    <t>Strojovny</t>
  </si>
  <si>
    <t>732 42-9111.R00</t>
  </si>
  <si>
    <t>732 42-9112.R00</t>
  </si>
  <si>
    <t xml:space="preserve">Montáž čerpadel oběhových spirálních, DN 40 </t>
  </si>
  <si>
    <t>998 73-2201.R00</t>
  </si>
  <si>
    <t xml:space="preserve">Přesun hmot pro strojovny, výšky do 6 m </t>
  </si>
  <si>
    <t>733 19-0107.R00</t>
  </si>
  <si>
    <t>734 20-9103.R00</t>
  </si>
  <si>
    <t xml:space="preserve">Montáž armatur závitových,s 1závitem, G 1/2 </t>
  </si>
  <si>
    <t>734 20-9114.R00</t>
  </si>
  <si>
    <t xml:space="preserve">Montáž armatur závitových,se 2závity, G 3/4 </t>
  </si>
  <si>
    <t>734 20-9115.R00</t>
  </si>
  <si>
    <t xml:space="preserve">Montáž armatur závitových,se 2závity, G 1 </t>
  </si>
  <si>
    <t>734 20-9116.R00</t>
  </si>
  <si>
    <t xml:space="preserve">Montáž armatur závitových,se 2závity, G 5/4 </t>
  </si>
  <si>
    <t>Potrubí HT připojovací D 32 x 1,8 mm</t>
  </si>
  <si>
    <t>Potrubí HT připojovací D 40 x 1,8 mm</t>
  </si>
  <si>
    <t>Vyvedení odpadních výpustek D 32 x 1,8</t>
  </si>
  <si>
    <t>Montáž ventilu odpadního do D 32 mm</t>
  </si>
  <si>
    <t>725 85-9101.R00</t>
  </si>
  <si>
    <t>Uzávěra zápachová vodní pro odvod kondenzátu DN32 svislé připojení, bez transp.trubic a bez dopouštění</t>
  </si>
  <si>
    <t>722 17-2334.R00</t>
  </si>
  <si>
    <t>722 17-2333.R00</t>
  </si>
  <si>
    <t>Páska univerzální textilní 50 mmx50 m, stříbrná</t>
  </si>
  <si>
    <t>Páska hliníková 301/ 50x50/</t>
  </si>
  <si>
    <t>Montáž vodovodních armatur 2závity, G 3/4</t>
  </si>
  <si>
    <t>722 23-9102.R00</t>
  </si>
  <si>
    <t>Montáž vodovodních armatur 2závity, G 5/4</t>
  </si>
  <si>
    <t>722 23-9104.R00</t>
  </si>
  <si>
    <t>Montáž vodovodních armatur,1závit, G 1/2</t>
  </si>
  <si>
    <t>722 22-9101.R00</t>
  </si>
  <si>
    <t>Montáž vodovodních armatur,1závit, G 1</t>
  </si>
  <si>
    <t>722 22-9103.R00</t>
  </si>
  <si>
    <t>Ventil pojistný DN25, 6 bar</t>
  </si>
  <si>
    <t>PPR přechodka 20 x 1/2" vnější (kovový závit)</t>
  </si>
  <si>
    <t>PPR přechodka 25 x 3/4" vnější (kovový závit)</t>
  </si>
  <si>
    <t>PPR přechodka 40 x 5/4" vnější (kovový závit)</t>
  </si>
  <si>
    <t>PPR přechodka plastová hrdlová s převlečnou maticí 20 x 3/4"</t>
  </si>
  <si>
    <t>Propojovací mosazné fitinky</t>
  </si>
  <si>
    <t>Kotvící a závěsný systém pro potrubí</t>
  </si>
  <si>
    <t>722 26-4325.R00</t>
  </si>
  <si>
    <t>Přesun hmot pro vnitřní vodovod, výšky do 12 m</t>
  </si>
  <si>
    <t>998 72-2202.R00</t>
  </si>
  <si>
    <t>Montáž potrubí z měděných trubek D 22 mm  
spoj lisovaný</t>
  </si>
  <si>
    <t>723 16-4104.RT3</t>
  </si>
  <si>
    <t>Vyvedení a upevnění plynovodních výpustek DN 20</t>
  </si>
  <si>
    <t>Vyvedení a upevnění plynovodních výpustek DN 25</t>
  </si>
  <si>
    <t>723 19-0252.R00</t>
  </si>
  <si>
    <t xml:space="preserve">Montáž plynovodních armatur, 2 závity, G 3/4  </t>
  </si>
  <si>
    <t>Montáž plynovodních armatur, 2 závity, G 1</t>
  </si>
  <si>
    <t>723 23-9102.R00</t>
  </si>
  <si>
    <t>723 23-9103.R00</t>
  </si>
  <si>
    <t>Montáž kotle ocel.teplov.,kapalina/plyn do 52 kW</t>
  </si>
  <si>
    <t>Separátor nečistot 1" s magnetem a filtrem</t>
  </si>
  <si>
    <t>Teplotní sonda s kabelem SO 10001 (ohřev TV)</t>
  </si>
  <si>
    <t>Konektor 2.54 (k teplotní sondě)</t>
  </si>
  <si>
    <t>Servis</t>
  </si>
  <si>
    <t>Zapojení MaR, nastavení a spuštění kotle</t>
  </si>
  <si>
    <t>Odkouření</t>
  </si>
  <si>
    <t>Spalinová cesta - vyvložkování komínového průduchu, propojení zdroje a komína</t>
  </si>
  <si>
    <t>998 73-1201.R00</t>
  </si>
  <si>
    <t xml:space="preserve">Přesun hmot pro kotelny, výšky do 6 m </t>
  </si>
  <si>
    <t>Montáž ohříváků vody stojat.PN 0,6-0,6,do 1000 l</t>
  </si>
  <si>
    <t>732 21-9315.R00</t>
  </si>
  <si>
    <t>Montáž anuloidu I - průtok 4 m3/hod</t>
  </si>
  <si>
    <t>732 34-9101.R00</t>
  </si>
  <si>
    <t>732 33-9105.R00</t>
  </si>
  <si>
    <t xml:space="preserve">Montáž nádoby expanzní tlakové 80 l </t>
  </si>
  <si>
    <t>Montáž čerpadel oběhových spirálních, DN 25</t>
  </si>
  <si>
    <t>733 16-3105.R00</t>
  </si>
  <si>
    <t>733 16-3106.R00</t>
  </si>
  <si>
    <t>733 16-3107.R00</t>
  </si>
  <si>
    <t>Tlaková zkouška potrubí DN 32</t>
  </si>
  <si>
    <t>Tlaková zkouška potrubí DN 40</t>
  </si>
  <si>
    <t>Tlaková zkouška potrubí DN 50</t>
  </si>
  <si>
    <t>733 19-0108.R00</t>
  </si>
  <si>
    <t>733 18-2001.RT1</t>
  </si>
  <si>
    <t>733 18-2004.R00</t>
  </si>
  <si>
    <t>733 18-2006.R00</t>
  </si>
  <si>
    <t>Přesun hmot pro rozvody potrubí, výšky do 24 m</t>
  </si>
  <si>
    <t>998 73-3203.R00</t>
  </si>
  <si>
    <t>Ventil odvzdušňovací 1/2" automatický, svislý + zpětný ventil, mosaz</t>
  </si>
  <si>
    <t>Kohout kulový 1/2" vypouštěcí, páčka</t>
  </si>
  <si>
    <t>Montáž armatur závitových,s 1závitem, G 3/4</t>
  </si>
  <si>
    <t>734 20-9104.R00</t>
  </si>
  <si>
    <t>Montáž armatur závitových,se 3závity, G 5/4</t>
  </si>
  <si>
    <t>734 20-9126.R00</t>
  </si>
  <si>
    <t>734 41-3124.R00</t>
  </si>
  <si>
    <t xml:space="preserve">Montáž kompaktního měřiče tepla závitového 3/4" </t>
  </si>
  <si>
    <t>734 41-9132.R00</t>
  </si>
  <si>
    <t>Tlakoměr deformační 0-10 MPa č. 03322, D 100</t>
  </si>
  <si>
    <t>734 42-1160.R00</t>
  </si>
  <si>
    <t>Propojovací materiál pro armatury</t>
  </si>
  <si>
    <t>998 73-4203.R00</t>
  </si>
  <si>
    <t xml:space="preserve">Přesun hmot pro armatury, výšky do 24 m </t>
  </si>
  <si>
    <t>Trubní ucpávky</t>
  </si>
  <si>
    <t>Montáž potrubí z měděných trubek D 18 mm  
spoj lisovaný</t>
  </si>
  <si>
    <t>723 16-4103.RT3</t>
  </si>
  <si>
    <t>3</t>
  </si>
  <si>
    <t>94</t>
  </si>
  <si>
    <t>941 95-5001.R00</t>
  </si>
  <si>
    <t>Lešení lehké pomocné, výška podlahy do 1,2 m</t>
  </si>
  <si>
    <t>m2</t>
  </si>
  <si>
    <t>Svislé konstrukce</t>
  </si>
  <si>
    <t>99</t>
  </si>
  <si>
    <t>Staveništní přesun hmot</t>
  </si>
  <si>
    <t>Přesun hmot pro budovy zděné výšky do 12 m</t>
  </si>
  <si>
    <t>998 01-1002.R00</t>
  </si>
  <si>
    <t>t</t>
  </si>
  <si>
    <t>97</t>
  </si>
  <si>
    <t>Bourání konstrukcí</t>
  </si>
  <si>
    <t>60</t>
  </si>
  <si>
    <t>Úpravy povrchů, omítky</t>
  </si>
  <si>
    <t>601 01-1193.RT2</t>
  </si>
  <si>
    <t>601 01-2142.RT2</t>
  </si>
  <si>
    <t xml:space="preserve">Kontaktní nátěr pod štukové omítky, strop </t>
  </si>
  <si>
    <t>Omítka stropů štuková  ručně tloušťka vrstvy 2 mm, dvouvrstvá</t>
  </si>
  <si>
    <t>95</t>
  </si>
  <si>
    <t>Dokončovací kce na pozem.stav.</t>
  </si>
  <si>
    <t>Lešení a stavební výtahy</t>
  </si>
  <si>
    <t>952 90-1111.R00</t>
  </si>
  <si>
    <t>96</t>
  </si>
  <si>
    <t>Prorážení otvorů</t>
  </si>
  <si>
    <t>Poplatek za skládku suti - směs betonu,cihel,dřeva</t>
  </si>
  <si>
    <t>979 99-0107.R00</t>
  </si>
  <si>
    <t>Svislá doprava suti a vybour. hmot za 2.NP nošením</t>
  </si>
  <si>
    <t>979 01-1211.R00</t>
  </si>
  <si>
    <t>Odvoz suti a vybour. hmot na skládku do 1 km  
kontejnerem 7 t</t>
  </si>
  <si>
    <t>979 08-1111.RT3</t>
  </si>
  <si>
    <t>Příplatek k odvozu za každý další 1 km</t>
  </si>
  <si>
    <t>den</t>
  </si>
  <si>
    <t>979 08-1121.R00</t>
  </si>
  <si>
    <t>979 09-7012.R00</t>
  </si>
  <si>
    <t xml:space="preserve">Pronájem kontejneru 7 t  </t>
  </si>
  <si>
    <t>Vnitrostaveništní doprava suti do 10 m</t>
  </si>
  <si>
    <t>979 08-2111.R00</t>
  </si>
  <si>
    <t>979 08-2121.R00</t>
  </si>
  <si>
    <t>Příplatek k vnitrost. dopravě suti za dalších 5 m</t>
  </si>
  <si>
    <t>Přesun hmot pro vnitřní kanalizaci, výšky do 12 m</t>
  </si>
  <si>
    <t>998 72-1202.R00</t>
  </si>
  <si>
    <t>766</t>
  </si>
  <si>
    <t>Konstrukce truhlářské</t>
  </si>
  <si>
    <t xml:space="preserve">Přesun hmot pro truhlářské konstr., výšky do 12 m </t>
  </si>
  <si>
    <t>998 76-6202.R00</t>
  </si>
  <si>
    <t>784</t>
  </si>
  <si>
    <t>Broušení štuků a nových omítek</t>
  </si>
  <si>
    <t>784 01-1121.R00</t>
  </si>
  <si>
    <t>784 16-1101.R00</t>
  </si>
  <si>
    <t>784 16-5512.R00</t>
  </si>
  <si>
    <t>90</t>
  </si>
  <si>
    <t>Přípočty</t>
  </si>
  <si>
    <t xml:space="preserve">900 - .R01  </t>
  </si>
  <si>
    <t>hod</t>
  </si>
  <si>
    <t>Výchozí revize elektrického zařízení</t>
  </si>
  <si>
    <t>Krabice přístrojová KP, bez zapojení, kruhová  
včetně dodávky KP 68/2</t>
  </si>
  <si>
    <t>210 01-0301.RT1</t>
  </si>
  <si>
    <t>Ukončení vodičů v rozvaděči + zapojení do 2,5 mm2</t>
  </si>
  <si>
    <t>210 10-0001.R00</t>
  </si>
  <si>
    <t>210 10-0002.R00</t>
  </si>
  <si>
    <t>Ukončení vodičů v krabici + zapoj. do 2,5 mm2</t>
  </si>
  <si>
    <t>210 10-0060.R00</t>
  </si>
  <si>
    <t>Spínač zapuštěný jednopólový, řazení 1  
vč. dodávky strojku, rámečku a krytu</t>
  </si>
  <si>
    <t>210 11-0041.RT6</t>
  </si>
  <si>
    <t>Zásuvka domovní zapuštěná - provedení 2P+PE  
včetně dodávky zásuvky a rámečku</t>
  </si>
  <si>
    <t>210 11-1011.RT6</t>
  </si>
  <si>
    <t>Zásuvka domovní zapuštěná - provedení 2x (2P+PE)  
včetně dodávky zásuvky a rámečku</t>
  </si>
  <si>
    <t xml:space="preserve">210 11-1014.RT6 </t>
  </si>
  <si>
    <t>Osazení plast.rozvodnic,výklenek, plocha do 0,2 m2  
včetně dodávky montážní pěny</t>
  </si>
  <si>
    <t>210 19-0041.RT2</t>
  </si>
  <si>
    <t>Svítidlo LED bytové stropní přisazené</t>
  </si>
  <si>
    <t xml:space="preserve">210 20-1511.R00 </t>
  </si>
  <si>
    <t>Kabel CYKY 750 V 3x1,5 mm2 uložený pod omítkou  
včetně dodávky kabelu</t>
  </si>
  <si>
    <t>210 80-0105.RT1</t>
  </si>
  <si>
    <t xml:space="preserve">210 80-0106.RT1 </t>
  </si>
  <si>
    <t>Kabel CYKY 750 V 3x2,5 mm2 uložený pod omítkou  
včetně dodávky kabelu</t>
  </si>
  <si>
    <t>Podružný materiál, podíl přidružených výkonů</t>
  </si>
  <si>
    <t>210 - R.00</t>
  </si>
  <si>
    <t>210 - R.01</t>
  </si>
  <si>
    <t xml:space="preserve">Přesun hmot pro vnitřní kanalizaci, výšky do 12 m </t>
  </si>
  <si>
    <t>722 23-9103.R00</t>
  </si>
  <si>
    <t>Montáž vodovodních armatur 2závity, G 1</t>
  </si>
  <si>
    <t>Frézování komínového průduchu, úběr do 10 mm</t>
  </si>
  <si>
    <t>977 00-0010.R00</t>
  </si>
  <si>
    <t xml:space="preserve">Ukončení vodičů v rozvaděči + zapojení do 6 mm2 </t>
  </si>
  <si>
    <t>Rozvaděč plynového zařízení včetně přístrojové náplně (proudový chránič 25A, typ AC, 10kA, 2pól, 30mA; 1x jistič 10A/1f; 2x jistič 16A/1f) plastový, 230V, 16A, IP 40</t>
  </si>
  <si>
    <t>m3</t>
  </si>
  <si>
    <t>722 17-2311.R00</t>
  </si>
  <si>
    <t>722 17-2314.R00</t>
  </si>
  <si>
    <t>1</t>
  </si>
  <si>
    <t>Zemní práce</t>
  </si>
  <si>
    <t>2</t>
  </si>
  <si>
    <t>Základy</t>
  </si>
  <si>
    <t xml:space="preserve">Přesun hmot pro izolace proti vodě, výšky do 12 m  </t>
  </si>
  <si>
    <t>998 71-1202.R00</t>
  </si>
  <si>
    <t>711</t>
  </si>
  <si>
    <t>Izolace proti vodě</t>
  </si>
  <si>
    <t>Tepelné izolace</t>
  </si>
  <si>
    <t>998 71-3202.R00</t>
  </si>
  <si>
    <t>Montáž oken a balkonových dveří s vypěněním</t>
  </si>
  <si>
    <t>766 71-1001.R00</t>
  </si>
  <si>
    <t>766 71-1021.RT1</t>
  </si>
  <si>
    <t>Montáž vstupních dveří s vypěněním na turbošrouby</t>
  </si>
  <si>
    <t>764</t>
  </si>
  <si>
    <t>764 41-1124.R00</t>
  </si>
  <si>
    <t>Konstrukce klempířské</t>
  </si>
  <si>
    <t>Přesun hmot pro klempířské konstr., výšky do 12 m</t>
  </si>
  <si>
    <t>998 76-4202.R00</t>
  </si>
  <si>
    <t>Montáž lešení leh.řad.s podlahami,š.do 1 m, H 10 m</t>
  </si>
  <si>
    <t>941 94-1031.R00</t>
  </si>
  <si>
    <t>Příplatek za každý měsíc použití lešení k pol.1031  
lešení rámové vlastní</t>
  </si>
  <si>
    <t>941 94-1191.RT5</t>
  </si>
  <si>
    <t>Montáž ochranné sítě z umělých vláken</t>
  </si>
  <si>
    <t>944 94-4011.R00</t>
  </si>
  <si>
    <t>Demontáž lešení leh.řad.s podlahami,š.1 m, H 10 m</t>
  </si>
  <si>
    <t>941 94-1831.R00</t>
  </si>
  <si>
    <t>Přesun hmot lešení samostatně budovaného</t>
  </si>
  <si>
    <t>998 00-9201.R00</t>
  </si>
  <si>
    <t>622 31-9013.R00</t>
  </si>
  <si>
    <t>Těsnicí páska mezi sokl.profilem a soklovou deskou  
rozměr pásky 15x6 mm, spára š. 5-10 mm</t>
  </si>
  <si>
    <t>622 31-9031.RT3</t>
  </si>
  <si>
    <t>622 31-9521.RV1</t>
  </si>
  <si>
    <t>622 31-9553.RU1</t>
  </si>
  <si>
    <t>622 31-9153.RT3</t>
  </si>
  <si>
    <t>62</t>
  </si>
  <si>
    <t>620 99-1121.R00</t>
  </si>
  <si>
    <t>Zakrývání výplní vnějších otvorů z lešení</t>
  </si>
  <si>
    <t>Omítky vnější</t>
  </si>
  <si>
    <t>713 11-1111.RV3</t>
  </si>
  <si>
    <t>713 11-1231.RK3</t>
  </si>
  <si>
    <t xml:space="preserve">Přesun hmot pro izolace tepelné, výšky do 12 m </t>
  </si>
  <si>
    <t>Příplatek-mtž KZS podhledu,izolant,stěrka+výzt.tk.</t>
  </si>
  <si>
    <t xml:space="preserve">622 39-1002.R00 </t>
  </si>
  <si>
    <t>622 31-9730.RV1</t>
  </si>
  <si>
    <t>622 39-1003.R00</t>
  </si>
  <si>
    <t>132 20-1111.R00</t>
  </si>
  <si>
    <t>Hloubení rýh š.do 60 cm v hor.3 do 100 m3, STROJNĚ</t>
  </si>
  <si>
    <t>319 20-1311.R00</t>
  </si>
  <si>
    <t>Bourání konstrukcí cihelných ve výkopu  
odvoz do 10 km, uložení na skládku</t>
  </si>
  <si>
    <t>130 90-0010.RAC</t>
  </si>
  <si>
    <t xml:space="preserve">Izolace proti vlhkosti vodor. nátěr ALP za studena  </t>
  </si>
  <si>
    <t>711 11-1001.R00</t>
  </si>
  <si>
    <t>711 14-1559.RY2</t>
  </si>
  <si>
    <t>711 19-1271.RT2</t>
  </si>
  <si>
    <t>711 82-3121.RT7</t>
  </si>
  <si>
    <t>762</t>
  </si>
  <si>
    <t>Konstrukce tesařské</t>
  </si>
  <si>
    <t xml:space="preserve">Přesun hmot pro tesařské konstrukce, výšky do 12 m </t>
  </si>
  <si>
    <t>998 76-2202.R00</t>
  </si>
  <si>
    <t>762 51-0010.RAD</t>
  </si>
  <si>
    <t>212 85-0001.RAA</t>
  </si>
  <si>
    <t>Zásyp jam, rýh, šachet se zhutněním</t>
  </si>
  <si>
    <t>174 10-1101.R00</t>
  </si>
  <si>
    <t>764 55-1603.R00</t>
  </si>
  <si>
    <t>764 55-1613.R00</t>
  </si>
  <si>
    <t>765</t>
  </si>
  <si>
    <t>Krytiny tvrdé</t>
  </si>
  <si>
    <t>Přesun hmot pro krytiny tvrdé, výšky do 12 m</t>
  </si>
  <si>
    <t>998 76-5202.R00</t>
  </si>
  <si>
    <t>4 komorová budka pro Rorýse, 1300x270x230</t>
  </si>
  <si>
    <t>Budka pro netopýry, 350x100x400</t>
  </si>
  <si>
    <t>721 24-2111.RT1</t>
  </si>
  <si>
    <t xml:space="preserve">Oprava potrubí PVC odpadní, vsazení odbočky D 40 </t>
  </si>
  <si>
    <t>721 17-0902.R00</t>
  </si>
  <si>
    <t>Izolace potrubní 22-20 mm, minerální vlna, Al fólie</t>
  </si>
  <si>
    <t>Izolace potrubní 34-30 mm, minerální vlna, Al fólie</t>
  </si>
  <si>
    <t>Izolace potrubní 42-30 mm, minerální vlna, Al fólie</t>
  </si>
  <si>
    <t>Vsaz.odboč.do plast.potrubí polyf.D 40 mm, vodovod</t>
  </si>
  <si>
    <t>722 17-2965.R00</t>
  </si>
  <si>
    <t>Propojení plastového potrubí polyf.D 20 mm,vodovod</t>
  </si>
  <si>
    <t>722 17-2912.R00</t>
  </si>
  <si>
    <t>Filtr závitový 3/4", typ GCF</t>
  </si>
  <si>
    <t>Klapka zpětná 3/4" EURA typ GCK, mosazné sedlo, PN25</t>
  </si>
  <si>
    <t>CU trubka 22x1,0 polotvrdá</t>
  </si>
  <si>
    <t>CU trubka 18x1,0 polotvrdá</t>
  </si>
  <si>
    <t>Hydraulická výhybka (4m3/h; Rp 5/4", pro výkon 65kW)</t>
  </si>
  <si>
    <t>Ventil pojistný 3/4"x1" 6 bar, pro systémy TV</t>
  </si>
  <si>
    <t>Kohout kulový 3/4" FF voda, typ GCKK, PN40</t>
  </si>
  <si>
    <t>Klapka zpětná 3/4" EURA typ GCK, mosazné sedlo, PN 25</t>
  </si>
  <si>
    <t>Kohout kulový 1" FF voda, typ GCKK, PN32</t>
  </si>
  <si>
    <t>Klapka zpětná 1" EURA typ GCK, mosazné sedlo, PN 16</t>
  </si>
  <si>
    <t>Kohout kulový 5/4" FF voda, typ GCKK, PN25</t>
  </si>
  <si>
    <t>Klapka zpětná 5/4" EURA typ GCK, mosazné sedlo, PN 16</t>
  </si>
  <si>
    <t>Filtr závitový 5/4", typ GCF</t>
  </si>
  <si>
    <t>Teploměr TP 120 A, D 63 / dl.jímky 100 mm</t>
  </si>
  <si>
    <t>Okno plastové 2-dílné 1350x1350 mm OS+O, bílá/bílá; s izolačním trojsklem U=0,89</t>
  </si>
  <si>
    <t>Okno plastové 2-dílné 1350x1200 mm OS+O, bílá/bílá; s izolačním trojsklem U=0,89</t>
  </si>
  <si>
    <t>Okno plastové 3-dílné 2100x1500 mm OS+O+OS, bílá/bílá; s izolačním trojsklem U=0,89</t>
  </si>
  <si>
    <t>Okno plastové 1-dílné 600x1200 mm OS, bílá/bílá; s izolačním trojsklem U=0,89</t>
  </si>
  <si>
    <t>Okno plastové 1-dílné 600x600 mm S, bílá/bílá; s izolačním trojsklem U=0,89</t>
  </si>
  <si>
    <t>Okno plastové 1-dílné 900x600 mm S, bílá/bílá; s izolačním trojsklem U=0,89</t>
  </si>
  <si>
    <t>Soklová lišta hliník KZS tl. 120 mm - založení zateplovacího systému certifikovaným systémem podle ČSN ISO 13785-1</t>
  </si>
  <si>
    <t>622 31-9133.RT3</t>
  </si>
  <si>
    <t>979 99-0163.R00</t>
  </si>
  <si>
    <t>Montáž stahovacích půdních schodů</t>
  </si>
  <si>
    <t>766 23-1111.R00</t>
  </si>
  <si>
    <t xml:space="preserve">Svod z Ti Zn kruhový, D 100 mm </t>
  </si>
  <si>
    <t>Koleno z Ti Zn 72°, kruhové, D 100 mm</t>
  </si>
  <si>
    <t>1a</t>
  </si>
  <si>
    <t>Popis</t>
  </si>
  <si>
    <t>DPH</t>
  </si>
  <si>
    <t>Cena bez DPH</t>
  </si>
  <si>
    <t>Cena s DPH</t>
  </si>
  <si>
    <t>1b</t>
  </si>
  <si>
    <t>Krycí list rozpočtu</t>
  </si>
  <si>
    <t>SO 01 Položkový rozpočet</t>
  </si>
  <si>
    <t>SO 01 Rekapitulace</t>
  </si>
  <si>
    <t>Zateplení obvodových konstrukcí</t>
  </si>
  <si>
    <t>SO 02 Rekapitulace</t>
  </si>
  <si>
    <t>Výměna oken a dveří</t>
  </si>
  <si>
    <t>SO 02 Položkový rozpočet</t>
  </si>
  <si>
    <t>SO 02</t>
  </si>
  <si>
    <t>SO 01</t>
  </si>
  <si>
    <t xml:space="preserve">SO 03 Položkový rozpočet </t>
  </si>
  <si>
    <t>Výměna zdroje tepla</t>
  </si>
  <si>
    <t>SO 03 Rekapitulace</t>
  </si>
  <si>
    <t>SO 03</t>
  </si>
  <si>
    <t>Nezpůsobilé výdaje projektu</t>
  </si>
  <si>
    <t>SO 04</t>
  </si>
  <si>
    <t>SUAS Realitní s. r. o.</t>
  </si>
  <si>
    <t>Jednoty 1628, 356 01 Sokolov</t>
  </si>
  <si>
    <t>Způsobilé výdaje projektu</t>
  </si>
  <si>
    <t>Hlavní aktivity projektu</t>
  </si>
  <si>
    <t>Vedlejší aktivity projektu</t>
  </si>
  <si>
    <t>Celkové výdaje projektu</t>
  </si>
  <si>
    <t>Ostatní stavební práce</t>
  </si>
  <si>
    <t>SO 04 Položkový rozpočet</t>
  </si>
  <si>
    <t>SO 04 Rekapitulace</t>
  </si>
  <si>
    <t>Montáž potrubí z měděných trubek D 28 mm  
spoj lisovaný</t>
  </si>
  <si>
    <t>CU trubka 28x1,5 tvrdá</t>
  </si>
  <si>
    <t>723 23-9104.R00</t>
  </si>
  <si>
    <t xml:space="preserve">Montáž plynovodních armatur, 2 závity, G 5/4  </t>
  </si>
  <si>
    <t>SO 05 Položkový rozpočet</t>
  </si>
  <si>
    <t>SO 05 Rekapitulace</t>
  </si>
  <si>
    <t>SO 05</t>
  </si>
  <si>
    <t>962 03-2631.R00</t>
  </si>
  <si>
    <t>Bourání zdiva komínového z cihel na MVC</t>
  </si>
  <si>
    <t>764 25-2614.R00</t>
  </si>
  <si>
    <t xml:space="preserve">Žlab podokapní půlkulatý rš. 333, otoč.háky  </t>
  </si>
  <si>
    <t>764 25-2624.R00</t>
  </si>
  <si>
    <t>Žlabový roh půlkulatý 90° TiZn rš.333 mm</t>
  </si>
  <si>
    <t>764 25-9615.R00</t>
  </si>
  <si>
    <t xml:space="preserve">Kotlík závěsný TiZn půlkulatý,330/100 mm </t>
  </si>
  <si>
    <t>765 33-2810.R00</t>
  </si>
  <si>
    <t>Demontáž betonové krytiny, na sucho, do suti</t>
  </si>
  <si>
    <t>765 33-1221.R00</t>
  </si>
  <si>
    <t>765 33-1231.R00</t>
  </si>
  <si>
    <t>Hřeben s větracím pásem UH</t>
  </si>
  <si>
    <t>765 33-1251.R00</t>
  </si>
  <si>
    <t>Nároží s větracím pásem Metalroll</t>
  </si>
  <si>
    <t>765 79-9310.RK2</t>
  </si>
  <si>
    <t>765 33-1513.R00</t>
  </si>
  <si>
    <t>765 33-1525.R00</t>
  </si>
  <si>
    <t>Hřebenáč hromosvodový - příplatek</t>
  </si>
  <si>
    <t xml:space="preserve">765 33-1632.R00 </t>
  </si>
  <si>
    <t xml:space="preserve">Taška drážková prostupová pro anténu  </t>
  </si>
  <si>
    <t xml:space="preserve">765 33-1633.R00 </t>
  </si>
  <si>
    <t xml:space="preserve">Taška drážková prostupová UH pro sanitu </t>
  </si>
  <si>
    <r>
      <t xml:space="preserve">Izolace potrubní 18-3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22-4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28-5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35-6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r>
      <t xml:space="preserve">Izolace potrubní 42-80 mm, minerální vlna, Al fólie </t>
    </r>
    <r>
      <rPr>
        <i/>
        <sz val="8"/>
        <rFont val="Arial CE"/>
        <family val="2"/>
        <charset val="238"/>
      </rPr>
      <t>(Tepelná vodivost při 50 °C, λ50 0,037 W/mK)</t>
    </r>
  </si>
  <si>
    <t>Výměna střešní krytiny</t>
  </si>
  <si>
    <t>762 33-1812.R00</t>
  </si>
  <si>
    <t xml:space="preserve">Demontáž konstrukcí krovů z hranolů do 224 cm2  </t>
  </si>
  <si>
    <t>762 34-2811.R00</t>
  </si>
  <si>
    <t>Demontáž laťování střech, rozteč latí do 22 cm</t>
  </si>
  <si>
    <t xml:space="preserve">762 33-2110.RT2  </t>
  </si>
  <si>
    <t>Montáž vázaných krovů pravidelných do 120 cm2  
včetně dodávky řeziva, fošny 6/12 (pozednice)</t>
  </si>
  <si>
    <t>762 34-2202.RT4</t>
  </si>
  <si>
    <t>Montáž laťování střech, vzdálenost latí do 22 cm  
včetně dodávky řeziva, latě 4/6 cm</t>
  </si>
  <si>
    <t>762 34-2205.RT2</t>
  </si>
  <si>
    <t>Montáž kontralatí na vruty, s těsnicí pěnou  
včetně dodávky latí 3/5 cm</t>
  </si>
  <si>
    <t>762 39-5000.R00</t>
  </si>
  <si>
    <t>Spojovací a ochranné prostředky pro střechy</t>
  </si>
  <si>
    <t>762 91-1125.R00</t>
  </si>
  <si>
    <t>763</t>
  </si>
  <si>
    <t>Dřevostavby</t>
  </si>
  <si>
    <t>763 10-0101.RAB</t>
  </si>
  <si>
    <t>998 76-3201.R00</t>
  </si>
  <si>
    <t>Přesun hmot pro dřevostavby, výšky do 12 m</t>
  </si>
  <si>
    <t>210 20-0020.RAB</t>
  </si>
  <si>
    <t>kompl</t>
  </si>
  <si>
    <t>63</t>
  </si>
  <si>
    <t>639 57-0010.RA0</t>
  </si>
  <si>
    <t>Podlahy a podlahové konstrukce</t>
  </si>
  <si>
    <t>631 31-0032.RA0</t>
  </si>
  <si>
    <t>Bourání mazanin betonových a asfaltových</t>
  </si>
  <si>
    <t>965 20-0012.RA0</t>
  </si>
  <si>
    <t>Izolace proti zem.vlhkosti,podklad.textilie,svislá  
včetně dodávky textílie A PP/300, 300 g/m2</t>
  </si>
  <si>
    <t>962 20-0061.RAB</t>
  </si>
  <si>
    <t>968 06-2355.R00</t>
  </si>
  <si>
    <t>968 06-2354.R00</t>
  </si>
  <si>
    <t>968 06-2356.R00</t>
  </si>
  <si>
    <t>Bourání zazděných otvorů z plynosilikátu a siporexu  
tloušťka 30 cm</t>
  </si>
  <si>
    <t>Potrubí z PPR, D 20x2,8 mm, PN 16, vč. zed. výpom.</t>
  </si>
  <si>
    <t>Potrubí z PPR, D 40x5,5 mm, PN 16, vč. zed. výpom.</t>
  </si>
  <si>
    <t>Potrubí z PPR, D 20x3,4 mm, PN 20, vč. zed. výpom.</t>
  </si>
  <si>
    <t>Potrubí z PPR, D 25x4,2 mm, PN 20, vč. zed. výpom.</t>
  </si>
  <si>
    <t>Potrubí z PPR, D 32x5,4 mm, PN 20, vč. zed. výpom.</t>
  </si>
  <si>
    <t>Potrubí z PPR, D 40x6,7 mm, PN 20, vč. zed. výpom.</t>
  </si>
  <si>
    <t>HZS - stavební dělník v tarifní třídě 4 (sekání drážek a prostupů pro trubní vedení, zednické začištění)</t>
  </si>
  <si>
    <t>Malby - strop suterénu</t>
  </si>
  <si>
    <t>Zateplovací systém, fasáda, EPS F 120 mm [ʎ = 0,033 W/(m.K)] s omítkou silikon, zrno 2 mm</t>
  </si>
  <si>
    <t>Zateplovací systém sokl, XPS tl. 80 mm [ʎ = 0,030 W/(m.K)] zakončený stěrkou s výztužnou tkaninou</t>
  </si>
  <si>
    <t>713 11-1111.RV2</t>
  </si>
  <si>
    <t>Izolace tepelné stropů vrchem kladené volně  
1 vrstva - včetně dodávky minerální vaty tl. 100 mm [ʎ = 0,038 W/(m.K)]</t>
  </si>
  <si>
    <t>Izolace tepelné stropů vrchem kladené volně  
2 vrstva - včetně dodávky minerální vaty tl. 140 mm [ʎ = 0,038 W/(m.K)]</t>
  </si>
  <si>
    <t>Montáž parozábrany stropů shora s přelepením spojů  
N 110 standard</t>
  </si>
  <si>
    <t>Izolace potrubní 28-20 mm, minerální vlna, Al fólie</t>
  </si>
  <si>
    <t>Kohout kulový 1/2" zahradní, typ GCKK, PN16</t>
  </si>
  <si>
    <t>Kohout kulový 1/2" FF voda, typ GCKK, PN40</t>
  </si>
  <si>
    <t>Schránkový modul do plastových dveří - 6 schránek</t>
  </si>
  <si>
    <t>622 31-9522.RU1</t>
  </si>
  <si>
    <t>Zateplovací systém sokl, XPS tl. 100 mm [ʎ = 0,030 W/(m.K)] omítka mozaiková marmolit 6 kg/m2</t>
  </si>
  <si>
    <t>Rekonstrukce bytových domů v ulicích Heyrovského a Sokolovská</t>
  </si>
  <si>
    <t>Ekvitermní set - exteriérové čidlo venkovní teploty + inteligentní regulátor s velkým podsvíceným displejem, nastavení v češtině, devět týdenních programů pro ÚT s šesti teplotními změnami na den, týdenní program pro TUV se třemi časovými intervaly na den, ekvitermní regulace s možností korekce podle vnitřní teploty</t>
  </si>
  <si>
    <t>Kaskádový regulátor - regulátor na 2 kotle v montážní krabici (montážní krabice 1x 18 modulů, kaskádový regulátor MAS/3, displej regulátoru, zdroj 5V/2,4A DIN, stykač pro spínání systémového čerpadla, vypínač, tavnou pojistku, sběrnici BUS, 3 moduly komunikace KOM, čidlo teploty topného systému, venkovní čidlo teploty)</t>
  </si>
  <si>
    <t>Oběhové čerpadlo pro topné systémy 1L 25-60 180 1x230V 50Hz 6H</t>
  </si>
  <si>
    <t>Cirkulační čerpadlo s funkcí AUTOADAPT, mosazné těleso čerpadla, vestavná délka 80mm, R 1/2", 1x 230V</t>
  </si>
  <si>
    <t>Oběhové čerpadlo pro otopné systémy 32-80 180 1x230V 50Hz PN10; funkce AUTOADAPT, FLOWLIMIT, FLOWADAPT, izolační kryty, teplotní rozsah (-10 °C až + 110 °C)</t>
  </si>
  <si>
    <t>zateplení zdiva 1.PP pod terénem</t>
  </si>
  <si>
    <t>zateplení stropu 1.PP</t>
  </si>
  <si>
    <t>zateplení obvodových stěn nad terénem</t>
  </si>
  <si>
    <t>zateplení zdiva 1.PP pod terénem - izolace proti vodě</t>
  </si>
  <si>
    <t>zateplení stropu nad posledním vytápěným podlažím</t>
  </si>
  <si>
    <t>zateplení stropu suterénu</t>
  </si>
  <si>
    <t>výměna oken a dveří za plastové s izolačním zasklením + výměna garážových vrat</t>
  </si>
  <si>
    <t>rozvody vytápění a teplé vody</t>
  </si>
  <si>
    <t>odvod kondenzátu od nových plynových kondenzačních kotlů (zdroj vytápění)</t>
  </si>
  <si>
    <t>nový rozvod teplé vody v objektu - propojení nového zdroje ohřevu teplé vody a bytových jednotek + přívod studené vody pro ohřev teplé vody v novém ohřívači teplé vody</t>
  </si>
  <si>
    <t>nový zdroj vytápění a ohřevu teplé vody</t>
  </si>
  <si>
    <t>nový rozvod vytápění - propojení nového zdroje vytápění a bytových jednotek</t>
  </si>
  <si>
    <t>nezpůsobilé výdaje projektu</t>
  </si>
  <si>
    <t>V položkových rozpočtech jsou vyznačeny oddíly a popsán jejich vztah k dosažení vyšší úrovně energetické účinnosti.</t>
  </si>
  <si>
    <t>Komentáž ke zmíněným položkám z nesplněných kritérií:</t>
  </si>
  <si>
    <t>- vnitřní výmalba je součástí zateplení stropu 1.PP</t>
  </si>
  <si>
    <t>- vnitřní vodovod je nezbytnou součástí nového zdroje ohřevu teplé vody - jedná se o potrubí pro distribuci teplé vody</t>
  </si>
  <si>
    <t>od nového zdroje ohřevu teplé vody do bytových jednotek</t>
  </si>
  <si>
    <t>- vnitřní kanalizace je nezbytnou součástí nového zdroje vytápění a ohřevu teplé vody - jedná se o odvod kondenzátu</t>
  </si>
  <si>
    <t>od nového zdroje vytápění a ohřevu teplé vody do odpadu</t>
  </si>
  <si>
    <t>- okapový chodník je zahrnut do nezpůsobilých výdajů projektu</t>
  </si>
  <si>
    <t>622 31-9130.RT3</t>
  </si>
  <si>
    <t>Příplatek-mtž KZS podhledu</t>
  </si>
  <si>
    <t>212 85-0002.RAA</t>
  </si>
  <si>
    <t>Vsakovací jímka 1,0x1,0x1,0m - výkop hl.1,5m, štěrk fr.32/64, geotextilie 100% PP</t>
  </si>
  <si>
    <t xml:space="preserve">Drenáž podél základu objektu z dren. trub d 100 mm  
bet.lože, obsyp kamenivo fr.16/32, geotextilie 100% PP, 3x reviz.šachta, </t>
  </si>
  <si>
    <t>Těsnění oken.spáry, ostění, PT folie + PP páska</t>
  </si>
  <si>
    <t>766 60-1216.R00</t>
  </si>
  <si>
    <t>Montáž protidešť. žaluzie kruhové do d 300 mm</t>
  </si>
  <si>
    <t>998 72-8202.R00</t>
  </si>
  <si>
    <t>Sněhový zachytávač dvoutrubkový, betonová krytina</t>
  </si>
  <si>
    <t>765 33-2752.R00</t>
  </si>
  <si>
    <t>765 33-1634.R00</t>
  </si>
  <si>
    <t>Podkladní pás z plechu Ti-Zn rš 200 mm</t>
  </si>
  <si>
    <t>764 29-4420.R00</t>
  </si>
  <si>
    <t>764 29-4430.R00</t>
  </si>
  <si>
    <t>Podkladní pás z plechu Ti-Zn rš 250 mm</t>
  </si>
  <si>
    <t>162 50-1102.RT3</t>
  </si>
  <si>
    <t>Vodorovné přemístění výkopku z hor.1-4 do 3000 m  
nosnost 12 t</t>
  </si>
  <si>
    <t>Nakládání výkopku z hor.1-4 v množství do 100 m3</t>
  </si>
  <si>
    <t>167 10-1101.R00</t>
  </si>
  <si>
    <t>Uložení sypaniny na skl.-sypanina na výšku přes 2m</t>
  </si>
  <si>
    <t>171 20-1201.R00</t>
  </si>
  <si>
    <t>Poplatek za skládku horniny 1- 4, č. dle katal. odpadů 17 05 04</t>
  </si>
  <si>
    <t>199 00-0002.R00</t>
  </si>
  <si>
    <t>Oprava vnějších omítek do 50 % včetně odstranění nesoudržných částí - vyspravení podkladu KZS</t>
  </si>
  <si>
    <t>622 45-4511.R00</t>
  </si>
  <si>
    <t>Přisekání rovných ostění cihelných na MVC</t>
  </si>
  <si>
    <t>967 03-1132.R00</t>
  </si>
  <si>
    <t>Úprava ostění otvoru při opravách omítnutím MC</t>
  </si>
  <si>
    <t>766 84-4111.RAA</t>
  </si>
  <si>
    <t>622 90-5112.RAA</t>
  </si>
  <si>
    <t>Mechanické očištění fasády před aplikací KZS</t>
  </si>
  <si>
    <t>Zateplovací systém, fasáda, EPS F 50 mm [ʎ = 0,033 W/(m.K)] s omítkou silikon, zrno 2 mm (čelo římsy)</t>
  </si>
  <si>
    <t>Zateplovací systém, fasáda, EPS F 120 mm [ʎ = 0,033 W/(m.K)] s omítkou silikon, zrno 2 mm (podhled římsy)</t>
  </si>
  <si>
    <t>Podlaha z desek OSB P+D přibíjená na polštáře á 1 m, desky tloušťky 25 mm</t>
  </si>
  <si>
    <t>764 75-5155.RAA</t>
  </si>
  <si>
    <t>713 55-3121.RAA</t>
  </si>
  <si>
    <t>713 55-3123.RAA</t>
  </si>
  <si>
    <t>713 55-3152.RAA</t>
  </si>
  <si>
    <t>713 55-3151.RAA</t>
  </si>
  <si>
    <t>Protipožární ucpávka EI 30, pro trubní vedení, strop (prostup kanalizace) včetně štítků</t>
  </si>
  <si>
    <t>Protipožární ucpávka EI 30, pro trubní vedení, strop (prostup kanalizace, SV, TV, C, 2x ÚT) včetně štítků</t>
  </si>
  <si>
    <t>Protipožární ucpávka EI 45, pro trubní vedení, strop (prostup kanalizace, SV, TV, C, 2x ÚT) včetně štítků</t>
  </si>
  <si>
    <t>Protipožární ucpávka EI 45, pro trubní vedení, stěna (prostup SV, TV, C, 2x ÚT, plyn, hydrant) včetně štítků</t>
  </si>
  <si>
    <t>Protipožární ucpávka EI 45, pro trubní vedení, stěna (prostup SV, TV, C, 2x ÚT, hydrant) včetně štítků</t>
  </si>
  <si>
    <t>Protipožární ucpávka EI 45, pro trubní vedení, stěna (prostup SV, TV, C, 2x ÚT, plyn) včetně štítků</t>
  </si>
  <si>
    <t>Protipožární ucpávka EI 45, pro trubní vedení, stěna (prostup SV, TV, C, 2x ÚT) včetně štítků</t>
  </si>
  <si>
    <t>Stacionární zásobník teplé vody s jedním výměníkem vhodný ke kondenzačním kotlům,  antikorozní vrstva nepodléhající důlkové korozi v prostředí tvrdé a chlorované vody, izolace pro nízké tepelné ztráty a minimální provozní náklady, objem 945 litrů, pr.1010 mm, výška 2050 mm</t>
  </si>
  <si>
    <t>722 65-0550.RAA</t>
  </si>
  <si>
    <t>Popisky vodovodních armatur a označení potrubí</t>
  </si>
  <si>
    <t>Popisky plynovodních armatur a označení potrubí</t>
  </si>
  <si>
    <t>723 65-0550.RAA</t>
  </si>
  <si>
    <t>Modul signalizace poruchy + GSM modul pro hlášení poruchy</t>
  </si>
  <si>
    <t>731 65-0550.RAA</t>
  </si>
  <si>
    <t>Popisky zařízení strojovny</t>
  </si>
  <si>
    <t>Popisky zařízení kotelny</t>
  </si>
  <si>
    <t>733 65-0550.RAA</t>
  </si>
  <si>
    <t>Popisky a označení potrubních rozvodů</t>
  </si>
  <si>
    <t>734 65-0550.RAA</t>
  </si>
  <si>
    <t>Popisky a označení armatur</t>
  </si>
  <si>
    <t>Filtr magnetický otočný závitový 3/4"</t>
  </si>
  <si>
    <t>Filtr magnetický otočný závitový 5/4"</t>
  </si>
  <si>
    <t>Demontáž klempířských prvků střešního pláště (žlaby, háky, oplechování, lemování, ostatní prvky)</t>
  </si>
  <si>
    <t>Demontáž klempířských prvků fasády (parapety, svody, ostatní prvky fasády)</t>
  </si>
  <si>
    <t>Taška drážková prostupová pro odkouření</t>
  </si>
  <si>
    <t>Krytina betonová, barva červenohnědá</t>
  </si>
  <si>
    <t>635 82-0568.RAA</t>
  </si>
  <si>
    <t>Doplněné ornice a zatravnění</t>
  </si>
  <si>
    <t>Vyčištění budov o výšce podlaží do 4 m</t>
  </si>
  <si>
    <t>767</t>
  </si>
  <si>
    <t>Doplňkové konstrukce</t>
  </si>
  <si>
    <t xml:space="preserve">Přesun hmot pro doplňkové konstrukce, výšky do 12 m </t>
  </si>
  <si>
    <t>767 81-4721.RAA</t>
  </si>
  <si>
    <t>767 85-6542.RAA</t>
  </si>
  <si>
    <t>Vyrovnání povrchu zdiva maltou tl.do 3 cm (zdivo 1.PP pod terénem)</t>
  </si>
  <si>
    <t>Zatepl.clima,strop suterénu,min.desky KV 50 mm [ʎ = 0,041 W/(m.K)], ρmin. 80kg/m3; zakončený stěrkou s výztužnou tkaninou</t>
  </si>
  <si>
    <t>Poplatek za skládku suti - dřevo+sklo</t>
  </si>
  <si>
    <r>
      <t xml:space="preserve">Zateplovací systém, ostění, EPS F </t>
    </r>
    <r>
      <rPr>
        <sz val="8"/>
        <rFont val="Arial CE"/>
        <family val="2"/>
        <charset val="238"/>
      </rPr>
      <t>10-50 mm [ʎ = 0,033 W/(m.K)], s omítkou silikon, zrno 2 mm</t>
    </r>
  </si>
  <si>
    <t>Izolace proti vlhk. vodorovná pásy přitavením  
1 vrstva - včetně dod. hydroizolačního pásu z SBS modifikovaného asfaltu, s vložkou ze skleněné tkaniny o plošné hmotnosti 200 g/m2, na povrchu se separačním posypem; pás splňuje podmínky SVAP dle ČSN 73 0605-1; odolnost proti stékání 100 °C; ohebnost za nízkých teplot -25 °C; součinitel difúze radonu 1,4.10-11 m2/s</t>
  </si>
  <si>
    <t>Izolace proti vlhk. vodorovná pásy přitavením  
2 vrstva - včetně dod. hydroizolačního pásu z SBS modifikovaného asfaltu, s vložkou z polyesterové rohože o plošné hmotnosti 200 g/m2, na povrchu se separačním posypem; pás splňuje podmínky SVAP dle ČSN 73 0605-1; odolnost proti stékání 100 °C; ohebnost za nízkých teplot -25 °C; součinitel difúze radonu 1,9.10-11 m2/s</t>
  </si>
  <si>
    <t>Montáž nopové fólie svisle včetně dodávky nopové fólie HDPE, plošná hmotnost 150 kN/m2, objem vzduchu mezi nopy 5,3 l/m2</t>
  </si>
  <si>
    <t>Oplechování parapetů z tažených Al profilů, š.190 mm (rš.270mm); bílá barva vč. koncových krytek</t>
  </si>
  <si>
    <t>Vybourání dřevěných rámů oken dvojitých pl. 1 m2; včetně fragmentů okenních křídel</t>
  </si>
  <si>
    <t>Vybourání dřevěných rámů oken dvojitých pl. 2 m2; včetně fragmentů okenních křídel</t>
  </si>
  <si>
    <t>Vybourání dřevěných rámů oken dvojitých pl. 4 m2; včetně fragmentů okenních křídel</t>
  </si>
  <si>
    <t>Dveře vchodové 2-dílné 1450x2140 mm, zlatý dub/zlatý dub; s bezpečnostním dvojsklem U=1,20; klika/koule, el.vrátný; stavební fložka s tzv. "knoflíkem" (případně motýlem) pro možnost nouzového otevření dveří v případě požáru</t>
  </si>
  <si>
    <t>Montáž fólie na krokve přibitím; podstřešní difúzní fólie třívrstvá (difúzní film a dvě vrstvy netkané PP textilie, tloušťka membrány min. 0,4mm</t>
  </si>
  <si>
    <t>Okno střešní výstupní ALU 50 x 70 cm</t>
  </si>
  <si>
    <t>Stahovací půdní schody protipožární EI15DP3, zateplené; opláštění prostupu stropní konstrukcí včetně osazení madel dělky 800mm na boky opláštění pro výlez do podstřeší</t>
  </si>
  <si>
    <t>Hromosvod pro bytové domy - 6x svod FeZn pr.8mm délky do 15m, střešní jímací vedení FeZn pr.8mm, zemní vodič FeZn 30x4mm + FeZn pr.10mm na zemní propojení se svody, spoje svorkami SR03 + antikorozní ošetření, revize hromosodné soustavy</t>
  </si>
  <si>
    <t>Okapový chodník kolem budovy z kačírku šířky 0,5 m; betonový zahradní obrubník 50x200x1000 uložený v betonovém loži P20, geotextilie 100% PP, kačirek fr.16/20</t>
  </si>
  <si>
    <t>Mazanina z betonu C 16/20, tloušťka 10 cm (oprava přístupových zpevněných ploch po výkopu)</t>
  </si>
  <si>
    <t>210 - R.02</t>
  </si>
  <si>
    <t>Stavební přípomoce (sekání drážek a prostupů, zednické začištění)</t>
  </si>
  <si>
    <t>Revizní dvířka na fasádě - výměna dvířek HUP (plechová 500x500mm RAL dle barevnosti mozaikové omítky)</t>
  </si>
  <si>
    <t>Stříška nad vstupem včetně montáže - nosná konstrukce ze 4ks trojúhelníkové ocelové žárově zinkované konstrukce, polykarbonátové desky 16mm OPÁL s UV filtrem a požární klasifikací B-d0</t>
  </si>
  <si>
    <t>Revize č.1</t>
  </si>
  <si>
    <t>Okno plastové 1-dílné 900x600 mm S, bílá/bílá; plná výplň s větrací mřížkou pro plynové zařízení</t>
  </si>
  <si>
    <t xml:space="preserve"> SO 01 Zateplení obvodových konstrukcí</t>
  </si>
  <si>
    <t xml:space="preserve"> SO 02 Výměna oken a dveří</t>
  </si>
  <si>
    <t xml:space="preserve"> SO 03 Výměna zdroje tepla</t>
  </si>
  <si>
    <t xml:space="preserve"> SO 04 Výměna střešní krytiny</t>
  </si>
  <si>
    <t xml:space="preserve"> Energetické posouzení</t>
  </si>
  <si>
    <t xml:space="preserve"> Výpočet indikátorů</t>
  </si>
  <si>
    <t xml:space="preserve"> Autorský dozor</t>
  </si>
  <si>
    <t xml:space="preserve"> Projektová dokumentace skutečného provedení</t>
  </si>
  <si>
    <t xml:space="preserve"> Zajištění bezpečnosti a ochrany zdraví při práci</t>
  </si>
  <si>
    <t xml:space="preserve"> SO 05 Ostatní stavební práce</t>
  </si>
  <si>
    <t xml:space="preserve"> VRN - zařízení staveniště</t>
  </si>
  <si>
    <t>Zateplovací systém, ostění, XPS 10-50 mm [ʎ = 0,030 W/(m.K)] s omítkou mozaikovou marmolit 6,0 kg/m2</t>
  </si>
  <si>
    <t>Montáž a výroba střešních vazníků, impregnovaných  
plnostěnný vazník,  délka do 12 m (půdorys), 30°; dimenzováno s rezervou pro zatížení FVE (50kg/m2)</t>
  </si>
  <si>
    <t>Penetrace podkladu nátěrem A - 1x</t>
  </si>
  <si>
    <t>Malba bílá, bez penetrace, 2 x</t>
  </si>
  <si>
    <t>Izolace 22-9 hadice 2 m, šedá</t>
  </si>
  <si>
    <t>Izolace 42-9 hadice 2 m, šedá</t>
  </si>
  <si>
    <t>Vodoměr bytový TV DN 15x80 mm, Qn 2,5</t>
  </si>
  <si>
    <t>Press G oblouk 90° 18, s SC, měď</t>
  </si>
  <si>
    <t>Press G přechodka 18x3/4" vnější závit, s SC, červený bronz</t>
  </si>
  <si>
    <t>Press G oblouk 90° 22, s SC, měď</t>
  </si>
  <si>
    <t>Press G T kus 22x18x22, s SC, měď</t>
  </si>
  <si>
    <t>Press G redukce 22x18, s SC, měď</t>
  </si>
  <si>
    <t>Press G přechodka 22x1" vnější závit, s SC, červený bronz</t>
  </si>
  <si>
    <t>Press G oblouk 90° 28, s SC, měď</t>
  </si>
  <si>
    <t>Press G T kus 28x22x28, s SC, měď</t>
  </si>
  <si>
    <t>Press G víčko uzavírací 28, s SC, měď</t>
  </si>
  <si>
    <t>Press G přechodka 28x5/4" vnější závit, s SC, červený bronz</t>
  </si>
  <si>
    <t>Kohout kulový 3/4" plyn, plnoprůtokový, nikl, páčka, PN42, T185°C</t>
  </si>
  <si>
    <t>Protipožární plynová armatura závitová - 3/4"Fx3/4"M</t>
  </si>
  <si>
    <t>Trubka DN20 G3/4" plyn nerezová zvlněná, potah, 5m</t>
  </si>
  <si>
    <t>Matice 3/4", plyn</t>
  </si>
  <si>
    <t>Vsuvka mosaz s dosedací plochou 3/4"x3/4"</t>
  </si>
  <si>
    <t>Kohout kulový 1" plyn, plnoprůtokový, nikl, páčka, PN35, T185°C</t>
  </si>
  <si>
    <t>Kohout kulový 5/4" plyn, plnoprůtokový, páčka, nikl, PN35, T185°C</t>
  </si>
  <si>
    <t>Plynový kondenzační kotel (3,4-37kW), ekologická třída NOx 6, vícefázový ventilátor, elektricky modulovaný SGV plynový ventil, modulované oběhové čerpadlo s vysokou účinností, řídící jednotka s autodiagnostikou</t>
  </si>
  <si>
    <t>Nádoba expanzní 80l, max.tlak 6bar, topení, bílá</t>
  </si>
  <si>
    <t>Nádoba expanzní s vakem 80/10/Rp5/4</t>
  </si>
  <si>
    <t>Potrubí ocel.vni/vně pozink., lisovaný spoj, D 18x1,2 mm</t>
  </si>
  <si>
    <t>Potrubí ocel.vni/vně pozink., lisovaný spoj, D 22x1,5 mm</t>
  </si>
  <si>
    <t>Potrubí ocel.vni/vně pozink., lisovaný spoj, D 28x1,5 mm</t>
  </si>
  <si>
    <t>Potrubí ocel.vni/vně pozink., lisovaný spoj, D 35x1,5 mm</t>
  </si>
  <si>
    <t>Potrubí ocel.vni/vně pozink., lisovaný spoj, D 42x1,5 mm</t>
  </si>
  <si>
    <t>Trojcestný směšovací ventil G 5/4"; Kvs16</t>
  </si>
  <si>
    <t>Servopohon 6Nm; 120s</t>
  </si>
  <si>
    <t>Měřič tepla 0,6 m3/h s montážní sadou</t>
  </si>
  <si>
    <t>Lapač střešních splavenin PP D 110 mm, kolmý odtok</t>
  </si>
  <si>
    <t>Impregnace řeziv.tlakovakuová</t>
  </si>
  <si>
    <t>Žaluziová klapka pr.125mm</t>
  </si>
  <si>
    <t>LED Stropní svítidlo 1xLED/12W/230V</t>
  </si>
  <si>
    <t>A6</t>
  </si>
  <si>
    <t>BD Sokolovská 1385-1386, Sokolo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#,##0\ &quot;Kč&quot;;[Red]\-#,##0\ &quot;Kč&quot;"/>
    <numFmt numFmtId="164" formatCode="0.0"/>
    <numFmt numFmtId="165" formatCode="#,##0\ &quot;Kč&quot;"/>
    <numFmt numFmtId="166" formatCode="0.00_ ;[Red]\-0.00\ "/>
    <numFmt numFmtId="167" formatCode="#,##0.00\ &quot;Kč&quot;"/>
  </numFmts>
  <fonts count="58" x14ac:knownFonts="1">
    <font>
      <sz val="10"/>
      <name val="Arial CE"/>
      <charset val="238"/>
    </font>
    <font>
      <b/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b/>
      <sz val="20"/>
      <color rgb="FFFF0000"/>
      <name val="Arial CE"/>
      <charset val="238"/>
    </font>
    <font>
      <sz val="10"/>
      <name val="Arial CE"/>
    </font>
    <font>
      <sz val="9"/>
      <name val="Arial CE"/>
      <family val="2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 CE"/>
      <charset val="238"/>
    </font>
    <font>
      <b/>
      <sz val="7.5"/>
      <name val="Arial CE"/>
      <family val="2"/>
      <charset val="238"/>
    </font>
    <font>
      <sz val="8"/>
      <name val="Arial CE"/>
      <charset val="238"/>
    </font>
    <font>
      <i/>
      <sz val="10"/>
      <name val="Arial CE"/>
      <charset val="238"/>
    </font>
    <font>
      <b/>
      <sz val="11"/>
      <name val="Arial CE"/>
      <charset val="238"/>
    </font>
    <font>
      <sz val="11"/>
      <name val="Arial CE"/>
      <charset val="238"/>
    </font>
    <font>
      <sz val="8"/>
      <color theme="0"/>
      <name val="Arial CE"/>
      <charset val="238"/>
    </font>
    <font>
      <b/>
      <i/>
      <sz val="10"/>
      <name val="Arial CE"/>
      <charset val="238"/>
    </font>
    <font>
      <b/>
      <sz val="8"/>
      <name val="Arial CE"/>
      <charset val="238"/>
    </font>
    <font>
      <i/>
      <sz val="8"/>
      <name val="Arial CE"/>
      <charset val="238"/>
    </font>
    <font>
      <sz val="8"/>
      <color rgb="FFFF0000"/>
      <name val="Arial CE"/>
    </font>
    <font>
      <sz val="10"/>
      <color rgb="FFFF0000"/>
      <name val="Arial CE"/>
    </font>
    <font>
      <sz val="9"/>
      <color rgb="FFFF0000"/>
      <name val="Arial CE"/>
      <charset val="238"/>
    </font>
    <font>
      <sz val="10"/>
      <color rgb="FF0070C0"/>
      <name val="Arial CE"/>
    </font>
    <font>
      <sz val="8"/>
      <color rgb="FF0070C0"/>
      <name val="Arial CE"/>
    </font>
    <font>
      <sz val="7"/>
      <name val="Arial CE"/>
      <charset val="238"/>
    </font>
    <font>
      <sz val="8"/>
      <color rgb="FF0070C0"/>
      <name val="Arial CE"/>
      <family val="2"/>
      <charset val="238"/>
    </font>
    <font>
      <sz val="10"/>
      <color rgb="FF0070C0"/>
      <name val="Arial CE"/>
      <family val="2"/>
      <charset val="238"/>
    </font>
    <font>
      <b/>
      <sz val="10"/>
      <color rgb="FF0070C0"/>
      <name val="Arial CE"/>
      <family val="2"/>
      <charset val="238"/>
    </font>
    <font>
      <b/>
      <i/>
      <sz val="10"/>
      <color rgb="FF0070C0"/>
      <name val="Arial CE"/>
      <family val="2"/>
      <charset val="238"/>
    </font>
    <font>
      <b/>
      <sz val="10"/>
      <color rgb="FF0070C0"/>
      <name val="Arial CE"/>
    </font>
  </fonts>
  <fills count="22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rgb="FFFAF4DC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73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44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8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4" fillId="0" borderId="1" applyNumberFormat="0" applyFill="0" applyAlignment="0" applyProtection="0"/>
    <xf numFmtId="0" fontId="6" fillId="11" borderId="0" applyNumberFormat="0" applyBorder="0" applyAlignment="0" applyProtection="0"/>
    <xf numFmtId="0" fontId="7" fillId="12" borderId="2" applyNumberFormat="0" applyAlignment="0" applyProtection="0"/>
    <xf numFmtId="0" fontId="8" fillId="0" borderId="3" applyNumberFormat="0" applyFill="0" applyAlignment="0" applyProtection="0"/>
    <xf numFmtId="0" fontId="9" fillId="0" borderId="4" applyNumberFormat="0" applyFill="0" applyAlignment="0" applyProtection="0"/>
    <xf numFmtId="0" fontId="10" fillId="0" borderId="5" applyNumberFormat="0" applyFill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2" fillId="7" borderId="0" applyNumberFormat="0" applyBorder="0" applyAlignment="0" applyProtection="0"/>
    <xf numFmtId="0" fontId="5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3" fillId="14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28" fillId="0" borderId="0"/>
    <xf numFmtId="9" fontId="5" fillId="0" borderId="0" applyFont="0" applyFill="0" applyBorder="0" applyAlignment="0" applyProtection="0"/>
  </cellStyleXfs>
  <cellXfs count="371">
    <xf numFmtId="0" fontId="0" fillId="0" borderId="0" xfId="0"/>
    <xf numFmtId="0" fontId="19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49" fontId="20" fillId="18" borderId="14" xfId="0" applyNumberFormat="1" applyFont="1" applyFill="1" applyBorder="1"/>
    <xf numFmtId="49" fontId="0" fillId="18" borderId="15" xfId="0" applyNumberFormat="1" applyFill="1" applyBorder="1"/>
    <xf numFmtId="0" fontId="21" fillId="18" borderId="0" xfId="0" applyFont="1" applyFill="1" applyBorder="1"/>
    <xf numFmtId="0" fontId="0" fillId="18" borderId="0" xfId="0" applyFill="1" applyBorder="1"/>
    <xf numFmtId="0" fontId="0" fillId="0" borderId="0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0" xfId="0" applyNumberFormat="1" applyBorder="1"/>
    <xf numFmtId="0" fontId="0" fillId="0" borderId="19" xfId="0" applyNumberFormat="1" applyBorder="1"/>
    <xf numFmtId="0" fontId="0" fillId="0" borderId="21" xfId="0" applyNumberFormat="1" applyBorder="1"/>
    <xf numFmtId="0" fontId="0" fillId="0" borderId="0" xfId="0" applyNumberFormat="1"/>
    <xf numFmtId="3" fontId="0" fillId="0" borderId="21" xfId="0" applyNumberFormat="1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14" xfId="0" applyBorder="1"/>
    <xf numFmtId="0" fontId="0" fillId="0" borderId="26" xfId="0" applyBorder="1"/>
    <xf numFmtId="3" fontId="0" fillId="0" borderId="0" xfId="0" applyNumberFormat="1"/>
    <xf numFmtId="0" fontId="0" fillId="0" borderId="28" xfId="0" applyBorder="1" applyAlignment="1">
      <alignment horizontal="centerContinuous"/>
    </xf>
    <xf numFmtId="0" fontId="0" fillId="0" borderId="0" xfId="0" applyAlignment="1">
      <alignment vertical="justify"/>
    </xf>
    <xf numFmtId="0" fontId="0" fillId="18" borderId="16" xfId="0" applyFill="1" applyBorder="1"/>
    <xf numFmtId="0" fontId="0" fillId="18" borderId="32" xfId="0" applyFill="1" applyBorder="1"/>
    <xf numFmtId="0" fontId="0" fillId="18" borderId="33" xfId="0" applyFill="1" applyBorder="1"/>
    <xf numFmtId="3" fontId="0" fillId="0" borderId="16" xfId="0" applyNumberFormat="1" applyBorder="1"/>
    <xf numFmtId="3" fontId="0" fillId="0" borderId="0" xfId="0" applyNumberFormat="1" applyBorder="1"/>
    <xf numFmtId="0" fontId="19" fillId="0" borderId="34" xfId="0" applyFont="1" applyBorder="1" applyAlignment="1">
      <alignment horizontal="centerContinuous" vertical="center"/>
    </xf>
    <xf numFmtId="0" fontId="24" fillId="0" borderId="35" xfId="0" applyFont="1" applyBorder="1" applyAlignment="1">
      <alignment horizontal="centerContinuous" vertical="center"/>
    </xf>
    <xf numFmtId="0" fontId="0" fillId="0" borderId="35" xfId="0" applyBorder="1" applyAlignment="1">
      <alignment horizontal="centerContinuous" vertical="center"/>
    </xf>
    <xf numFmtId="0" fontId="0" fillId="0" borderId="36" xfId="0" applyBorder="1" applyAlignment="1">
      <alignment horizontal="centerContinuous" vertical="center"/>
    </xf>
    <xf numFmtId="0" fontId="23" fillId="0" borderId="37" xfId="0" applyFont="1" applyBorder="1" applyAlignment="1">
      <alignment horizontal="centerContinuous"/>
    </xf>
    <xf numFmtId="0" fontId="0" fillId="0" borderId="38" xfId="0" applyBorder="1"/>
    <xf numFmtId="0" fontId="0" fillId="0" borderId="39" xfId="0" applyBorder="1"/>
    <xf numFmtId="3" fontId="0" fillId="0" borderId="39" xfId="0" applyNumberFormat="1" applyBorder="1"/>
    <xf numFmtId="3" fontId="0" fillId="0" borderId="40" xfId="0" applyNumberFormat="1" applyBorder="1"/>
    <xf numFmtId="0" fontId="1" fillId="0" borderId="27" xfId="0" applyFont="1" applyBorder="1" applyAlignment="1">
      <alignment horizontal="center"/>
    </xf>
    <xf numFmtId="0" fontId="1" fillId="0" borderId="42" xfId="0" applyFont="1" applyBorder="1" applyAlignment="1">
      <alignment horizontal="center"/>
    </xf>
    <xf numFmtId="0" fontId="1" fillId="0" borderId="37" xfId="0" applyFont="1" applyBorder="1" applyAlignment="1">
      <alignment horizontal="center"/>
    </xf>
    <xf numFmtId="0" fontId="0" fillId="0" borderId="28" xfId="0" applyBorder="1" applyAlignment="1">
      <alignment vertical="top"/>
    </xf>
    <xf numFmtId="0" fontId="0" fillId="0" borderId="27" xfId="0" applyBorder="1" applyAlignment="1">
      <alignment vertical="top"/>
    </xf>
    <xf numFmtId="0" fontId="27" fillId="0" borderId="0" xfId="0" applyFont="1"/>
    <xf numFmtId="49" fontId="0" fillId="18" borderId="32" xfId="0" applyNumberFormat="1" applyFill="1" applyBorder="1" applyAlignment="1">
      <alignment horizontal="left"/>
    </xf>
    <xf numFmtId="4" fontId="0" fillId="0" borderId="0" xfId="0" applyNumberFormat="1"/>
    <xf numFmtId="0" fontId="22" fillId="0" borderId="32" xfId="0" applyFont="1" applyBorder="1" applyAlignment="1">
      <alignment horizontal="left"/>
    </xf>
    <xf numFmtId="0" fontId="21" fillId="0" borderId="51" xfId="42" applyFont="1" applyBorder="1"/>
    <xf numFmtId="0" fontId="28" fillId="0" borderId="51" xfId="42" applyBorder="1"/>
    <xf numFmtId="0" fontId="28" fillId="0" borderId="51" xfId="42" applyBorder="1" applyAlignment="1">
      <alignment horizontal="right"/>
    </xf>
    <xf numFmtId="0" fontId="28" fillId="0" borderId="51" xfId="42" applyFont="1" applyBorder="1"/>
    <xf numFmtId="0" fontId="0" fillId="0" borderId="51" xfId="0" applyNumberFormat="1" applyBorder="1" applyAlignment="1">
      <alignment horizontal="left"/>
    </xf>
    <xf numFmtId="0" fontId="21" fillId="0" borderId="55" xfId="42" applyFont="1" applyBorder="1"/>
    <xf numFmtId="0" fontId="28" fillId="0" borderId="55" xfId="42" applyBorder="1"/>
    <xf numFmtId="0" fontId="28" fillId="0" borderId="55" xfId="42" applyBorder="1" applyAlignment="1">
      <alignment horizontal="right"/>
    </xf>
    <xf numFmtId="49" fontId="19" fillId="0" borderId="0" xfId="0" applyNumberFormat="1" applyFont="1" applyAlignment="1">
      <alignment horizontal="centerContinuous"/>
    </xf>
    <xf numFmtId="0" fontId="19" fillId="0" borderId="0" xfId="0" applyFont="1" applyBorder="1" applyAlignment="1">
      <alignment horizontal="centerContinuous"/>
    </xf>
    <xf numFmtId="49" fontId="23" fillId="0" borderId="27" xfId="0" applyNumberFormat="1" applyFont="1" applyFill="1" applyBorder="1"/>
    <xf numFmtId="0" fontId="23" fillId="0" borderId="28" xfId="0" applyFont="1" applyFill="1" applyBorder="1"/>
    <xf numFmtId="0" fontId="23" fillId="0" borderId="37" xfId="0" applyFont="1" applyFill="1" applyBorder="1"/>
    <xf numFmtId="0" fontId="23" fillId="0" borderId="57" xfId="0" applyFont="1" applyFill="1" applyBorder="1"/>
    <xf numFmtId="0" fontId="23" fillId="0" borderId="42" xfId="0" applyFont="1" applyFill="1" applyBorder="1"/>
    <xf numFmtId="0" fontId="23" fillId="0" borderId="58" xfId="0" applyFont="1" applyFill="1" applyBorder="1"/>
    <xf numFmtId="49" fontId="29" fillId="0" borderId="14" xfId="0" applyNumberFormat="1" applyFont="1" applyFill="1" applyBorder="1"/>
    <xf numFmtId="0" fontId="29" fillId="0" borderId="0" xfId="0" applyFont="1" applyFill="1" applyBorder="1"/>
    <xf numFmtId="0" fontId="0" fillId="0" borderId="0" xfId="0" applyFill="1" applyBorder="1"/>
    <xf numFmtId="3" fontId="25" fillId="0" borderId="16" xfId="0" applyNumberFormat="1" applyFont="1" applyFill="1" applyBorder="1"/>
    <xf numFmtId="3" fontId="25" fillId="0" borderId="15" xfId="0" applyNumberFormat="1" applyFont="1" applyFill="1" applyBorder="1"/>
    <xf numFmtId="3" fontId="25" fillId="0" borderId="59" xfId="0" applyNumberFormat="1" applyFont="1" applyFill="1" applyBorder="1"/>
    <xf numFmtId="3" fontId="25" fillId="0" borderId="60" xfId="0" applyNumberFormat="1" applyFont="1" applyFill="1" applyBorder="1"/>
    <xf numFmtId="0" fontId="23" fillId="0" borderId="27" xfId="0" applyFont="1" applyFill="1" applyBorder="1"/>
    <xf numFmtId="3" fontId="23" fillId="0" borderId="37" xfId="0" applyNumberFormat="1" applyFont="1" applyFill="1" applyBorder="1"/>
    <xf numFmtId="3" fontId="23" fillId="0" borderId="57" xfId="0" applyNumberFormat="1" applyFont="1" applyFill="1" applyBorder="1"/>
    <xf numFmtId="3" fontId="23" fillId="0" borderId="42" xfId="0" applyNumberFormat="1" applyFont="1" applyFill="1" applyBorder="1"/>
    <xf numFmtId="3" fontId="23" fillId="0" borderId="58" xfId="0" applyNumberFormat="1" applyFont="1" applyFill="1" applyBorder="1"/>
    <xf numFmtId="0" fontId="23" fillId="0" borderId="0" xfId="0" applyFont="1"/>
    <xf numFmtId="0" fontId="19" fillId="0" borderId="0" xfId="0" applyFont="1" applyFill="1" applyAlignment="1">
      <alignment horizontal="centerContinuous"/>
    </xf>
    <xf numFmtId="3" fontId="19" fillId="0" borderId="0" xfId="0" applyNumberFormat="1" applyFont="1" applyFill="1" applyAlignment="1">
      <alignment horizontal="centerContinuous"/>
    </xf>
    <xf numFmtId="0" fontId="0" fillId="0" borderId="0" xfId="0" applyFill="1"/>
    <xf numFmtId="0" fontId="1" fillId="0" borderId="29" xfId="0" applyFont="1" applyFill="1" applyBorder="1"/>
    <xf numFmtId="0" fontId="1" fillId="0" borderId="30" xfId="0" applyFont="1" applyFill="1" applyBorder="1"/>
    <xf numFmtId="0" fontId="0" fillId="0" borderId="48" xfId="0" applyFill="1" applyBorder="1"/>
    <xf numFmtId="0" fontId="1" fillId="0" borderId="41" xfId="0" applyFont="1" applyFill="1" applyBorder="1" applyAlignment="1">
      <alignment horizontal="right"/>
    </xf>
    <xf numFmtId="0" fontId="1" fillId="0" borderId="30" xfId="0" applyFont="1" applyFill="1" applyBorder="1" applyAlignment="1">
      <alignment horizontal="right"/>
    </xf>
    <xf numFmtId="0" fontId="1" fillId="0" borderId="61" xfId="0" applyFont="1" applyFill="1" applyBorder="1" applyAlignment="1">
      <alignment horizontal="center"/>
    </xf>
    <xf numFmtId="4" fontId="30" fillId="0" borderId="30" xfId="0" applyNumberFormat="1" applyFont="1" applyFill="1" applyBorder="1" applyAlignment="1">
      <alignment horizontal="right"/>
    </xf>
    <xf numFmtId="4" fontId="30" fillId="0" borderId="48" xfId="0" applyNumberFormat="1" applyFont="1" applyFill="1" applyBorder="1" applyAlignment="1">
      <alignment horizontal="right"/>
    </xf>
    <xf numFmtId="0" fontId="25" fillId="0" borderId="43" xfId="0" applyFont="1" applyFill="1" applyBorder="1"/>
    <xf numFmtId="0" fontId="25" fillId="0" borderId="32" xfId="0" applyFont="1" applyFill="1" applyBorder="1"/>
    <xf numFmtId="0" fontId="25" fillId="0" borderId="33" xfId="0" applyFont="1" applyFill="1" applyBorder="1"/>
    <xf numFmtId="3" fontId="25" fillId="0" borderId="44" xfId="0" applyNumberFormat="1" applyFont="1" applyFill="1" applyBorder="1" applyAlignment="1">
      <alignment horizontal="right"/>
    </xf>
    <xf numFmtId="3" fontId="25" fillId="0" borderId="63" xfId="0" applyNumberFormat="1" applyFont="1" applyFill="1" applyBorder="1" applyAlignment="1">
      <alignment horizontal="right"/>
    </xf>
    <xf numFmtId="4" fontId="25" fillId="0" borderId="32" xfId="0" applyNumberFormat="1" applyFont="1" applyFill="1" applyBorder="1" applyAlignment="1">
      <alignment horizontal="right"/>
    </xf>
    <xf numFmtId="3" fontId="25" fillId="0" borderId="33" xfId="0" applyNumberFormat="1" applyFont="1" applyFill="1" applyBorder="1" applyAlignment="1">
      <alignment horizontal="right"/>
    </xf>
    <xf numFmtId="0" fontId="0" fillId="0" borderId="64" xfId="0" applyFill="1" applyBorder="1"/>
    <xf numFmtId="0" fontId="23" fillId="0" borderId="65" xfId="0" applyFont="1" applyFill="1" applyBorder="1"/>
    <xf numFmtId="0" fontId="0" fillId="0" borderId="65" xfId="0" applyFill="1" applyBorder="1"/>
    <xf numFmtId="4" fontId="0" fillId="0" borderId="66" xfId="0" applyNumberFormat="1" applyFill="1" applyBorder="1"/>
    <xf numFmtId="4" fontId="0" fillId="0" borderId="64" xfId="0" applyNumberFormat="1" applyFill="1" applyBorder="1"/>
    <xf numFmtId="4" fontId="0" fillId="0" borderId="65" xfId="0" applyNumberFormat="1" applyFill="1" applyBorder="1"/>
    <xf numFmtId="3" fontId="29" fillId="0" borderId="0" xfId="0" applyNumberFormat="1" applyFont="1"/>
    <xf numFmtId="4" fontId="29" fillId="0" borderId="0" xfId="0" applyNumberFormat="1" applyFont="1"/>
    <xf numFmtId="0" fontId="28" fillId="0" borderId="0" xfId="42"/>
    <xf numFmtId="0" fontId="28" fillId="0" borderId="0" xfId="42" applyFill="1"/>
    <xf numFmtId="0" fontId="32" fillId="0" borderId="0" xfId="42" applyFont="1" applyFill="1" applyAlignment="1">
      <alignment horizontal="centerContinuous"/>
    </xf>
    <xf numFmtId="0" fontId="33" fillId="0" borderId="0" xfId="42" applyFont="1" applyFill="1" applyAlignment="1">
      <alignment horizontal="centerContinuous"/>
    </xf>
    <xf numFmtId="0" fontId="33" fillId="0" borderId="0" xfId="42" applyFont="1" applyFill="1" applyAlignment="1">
      <alignment horizontal="right"/>
    </xf>
    <xf numFmtId="0" fontId="21" fillId="0" borderId="51" xfId="42" applyFont="1" applyFill="1" applyBorder="1"/>
    <xf numFmtId="0" fontId="28" fillId="0" borderId="51" xfId="42" applyFill="1" applyBorder="1"/>
    <xf numFmtId="0" fontId="29" fillId="0" borderId="51" xfId="42" applyFont="1" applyFill="1" applyBorder="1" applyAlignment="1">
      <alignment horizontal="right"/>
    </xf>
    <xf numFmtId="0" fontId="28" fillId="0" borderId="51" xfId="42" applyFill="1" applyBorder="1" applyAlignment="1">
      <alignment horizontal="left"/>
    </xf>
    <xf numFmtId="0" fontId="21" fillId="0" borderId="55" xfId="42" applyFont="1" applyFill="1" applyBorder="1"/>
    <xf numFmtId="0" fontId="28" fillId="0" borderId="55" xfId="42" applyFill="1" applyBorder="1"/>
    <xf numFmtId="0" fontId="29" fillId="0" borderId="0" xfId="42" applyFont="1" applyFill="1"/>
    <xf numFmtId="0" fontId="28" fillId="0" borderId="0" xfId="42" applyFont="1" applyFill="1"/>
    <xf numFmtId="0" fontId="28" fillId="0" borderId="0" xfId="42" applyFill="1" applyAlignment="1">
      <alignment horizontal="right"/>
    </xf>
    <xf numFmtId="0" fontId="28" fillId="0" borderId="0" xfId="42" applyFill="1" applyAlignment="1"/>
    <xf numFmtId="49" fontId="22" fillId="0" borderId="62" xfId="42" applyNumberFormat="1" applyFont="1" applyFill="1" applyBorder="1"/>
    <xf numFmtId="0" fontId="22" fillId="0" borderId="47" xfId="42" applyFont="1" applyFill="1" applyBorder="1" applyAlignment="1">
      <alignment horizontal="center"/>
    </xf>
    <xf numFmtId="0" fontId="22" fillId="0" borderId="47" xfId="42" applyNumberFormat="1" applyFont="1" applyFill="1" applyBorder="1" applyAlignment="1">
      <alignment horizontal="center"/>
    </xf>
    <xf numFmtId="0" fontId="22" fillId="0" borderId="62" xfId="42" applyFont="1" applyFill="1" applyBorder="1" applyAlignment="1">
      <alignment horizontal="center"/>
    </xf>
    <xf numFmtId="0" fontId="23" fillId="0" borderId="59" xfId="42" applyFont="1" applyFill="1" applyBorder="1" applyAlignment="1">
      <alignment horizontal="center"/>
    </xf>
    <xf numFmtId="49" fontId="23" fillId="0" borderId="59" xfId="42" applyNumberFormat="1" applyFont="1" applyFill="1" applyBorder="1" applyAlignment="1">
      <alignment horizontal="left"/>
    </xf>
    <xf numFmtId="0" fontId="23" fillId="0" borderId="59" xfId="42" applyFont="1" applyFill="1" applyBorder="1"/>
    <xf numFmtId="0" fontId="28" fillId="0" borderId="59" xfId="42" applyFill="1" applyBorder="1" applyAlignment="1">
      <alignment horizontal="center"/>
    </xf>
    <xf numFmtId="0" fontId="28" fillId="0" borderId="59" xfId="42" applyNumberFormat="1" applyFill="1" applyBorder="1" applyAlignment="1">
      <alignment horizontal="right"/>
    </xf>
    <xf numFmtId="0" fontId="28" fillId="0" borderId="59" xfId="42" applyNumberFormat="1" applyFill="1" applyBorder="1"/>
    <xf numFmtId="0" fontId="25" fillId="0" borderId="59" xfId="42" applyFont="1" applyFill="1" applyBorder="1" applyAlignment="1">
      <alignment horizontal="center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34" fillId="0" borderId="59" xfId="42" applyNumberFormat="1" applyFont="1" applyFill="1" applyBorder="1" applyAlignment="1">
      <alignment horizontal="center" shrinkToFit="1"/>
    </xf>
    <xf numFmtId="4" fontId="34" fillId="0" borderId="59" xfId="42" applyNumberFormat="1" applyFont="1" applyFill="1" applyBorder="1" applyAlignment="1">
      <alignment horizontal="right"/>
    </xf>
    <xf numFmtId="4" fontId="34" fillId="0" borderId="59" xfId="42" applyNumberFormat="1" applyFont="1" applyFill="1" applyBorder="1"/>
    <xf numFmtId="0" fontId="28" fillId="0" borderId="45" xfId="42" applyFill="1" applyBorder="1" applyAlignment="1">
      <alignment horizontal="center"/>
    </xf>
    <xf numFmtId="49" fontId="21" fillId="0" borderId="45" xfId="42" applyNumberFormat="1" applyFont="1" applyFill="1" applyBorder="1" applyAlignment="1">
      <alignment horizontal="left"/>
    </xf>
    <xf numFmtId="0" fontId="21" fillId="0" borderId="45" xfId="42" applyFont="1" applyFill="1" applyBorder="1"/>
    <xf numFmtId="4" fontId="28" fillId="0" borderId="45" xfId="42" applyNumberFormat="1" applyFill="1" applyBorder="1" applyAlignment="1">
      <alignment horizontal="right"/>
    </xf>
    <xf numFmtId="4" fontId="23" fillId="0" borderId="45" xfId="42" applyNumberFormat="1" applyFont="1" applyFill="1" applyBorder="1"/>
    <xf numFmtId="3" fontId="28" fillId="0" borderId="0" xfId="42" applyNumberFormat="1"/>
    <xf numFmtId="0" fontId="28" fillId="0" borderId="0" xfId="42" applyBorder="1"/>
    <xf numFmtId="0" fontId="28" fillId="0" borderId="0" xfId="42" applyAlignment="1">
      <alignment horizontal="right"/>
    </xf>
    <xf numFmtId="0" fontId="36" fillId="0" borderId="0" xfId="42" applyFont="1" applyBorder="1"/>
    <xf numFmtId="3" fontId="36" fillId="0" borderId="0" xfId="42" applyNumberFormat="1" applyFont="1" applyBorder="1" applyAlignment="1">
      <alignment horizontal="right"/>
    </xf>
    <xf numFmtId="4" fontId="36" fillId="0" borderId="0" xfId="42" applyNumberFormat="1" applyFont="1" applyBorder="1"/>
    <xf numFmtId="0" fontId="28" fillId="0" borderId="0" xfId="42" applyBorder="1" applyAlignment="1">
      <alignment horizontal="right"/>
    </xf>
    <xf numFmtId="0" fontId="28" fillId="0" borderId="55" xfId="42" applyFont="1" applyBorder="1" applyAlignment="1"/>
    <xf numFmtId="0" fontId="28" fillId="0" borderId="55" xfId="42" applyFill="1" applyBorder="1" applyAlignment="1">
      <alignment shrinkToFit="1"/>
    </xf>
    <xf numFmtId="0" fontId="23" fillId="0" borderId="0" xfId="0" applyFont="1" applyFill="1" applyBorder="1"/>
    <xf numFmtId="4" fontId="0" fillId="0" borderId="0" xfId="0" applyNumberFormat="1" applyFill="1" applyBorder="1"/>
    <xf numFmtId="3" fontId="23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Border="1" applyAlignment="1">
      <alignment horizontal="left"/>
    </xf>
    <xf numFmtId="4" fontId="37" fillId="0" borderId="0" xfId="0" applyNumberFormat="1" applyFont="1" applyFill="1" applyBorder="1"/>
    <xf numFmtId="0" fontId="38" fillId="0" borderId="32" xfId="0" applyFont="1" applyBorder="1" applyAlignment="1">
      <alignment horizontal="left" vertical="top"/>
    </xf>
    <xf numFmtId="4" fontId="28" fillId="0" borderId="0" xfId="42" applyNumberFormat="1"/>
    <xf numFmtId="4" fontId="39" fillId="0" borderId="0" xfId="0" applyNumberFormat="1" applyFont="1"/>
    <xf numFmtId="0" fontId="40" fillId="0" borderId="52" xfId="0" applyNumberFormat="1" applyFont="1" applyBorder="1" applyAlignment="1">
      <alignment horizontal="right"/>
    </xf>
    <xf numFmtId="0" fontId="40" fillId="0" borderId="52" xfId="42" applyFont="1" applyFill="1" applyBorder="1" applyAlignment="1">
      <alignment horizontal="right"/>
    </xf>
    <xf numFmtId="0" fontId="0" fillId="0" borderId="0" xfId="0" applyAlignment="1">
      <alignment horizontal="right"/>
    </xf>
    <xf numFmtId="0" fontId="25" fillId="0" borderId="59" xfId="42" applyNumberFormat="1" applyFont="1" applyFill="1" applyBorder="1" applyAlignment="1">
      <alignment horizontal="right"/>
    </xf>
    <xf numFmtId="0" fontId="25" fillId="0" borderId="59" xfId="42" applyNumberFormat="1" applyFont="1" applyFill="1" applyBorder="1"/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0" fontId="25" fillId="0" borderId="45" xfId="42" applyFont="1" applyFill="1" applyBorder="1" applyAlignment="1">
      <alignment horizontal="center"/>
    </xf>
    <xf numFmtId="4" fontId="25" fillId="0" borderId="45" xfId="42" applyNumberFormat="1" applyFont="1" applyFill="1" applyBorder="1" applyAlignment="1">
      <alignment horizontal="right"/>
    </xf>
    <xf numFmtId="0" fontId="28" fillId="0" borderId="0" xfId="42" applyFont="1"/>
    <xf numFmtId="0" fontId="28" fillId="0" borderId="0" xfId="42" applyFont="1" applyBorder="1"/>
    <xf numFmtId="4" fontId="43" fillId="0" borderId="0" xfId="0" applyNumberFormat="1" applyFont="1"/>
    <xf numFmtId="0" fontId="28" fillId="0" borderId="0" xfId="42" applyFill="1" applyBorder="1"/>
    <xf numFmtId="0" fontId="35" fillId="0" borderId="0" xfId="42" applyFont="1" applyFill="1" applyAlignment="1"/>
    <xf numFmtId="0" fontId="35" fillId="0" borderId="0" xfId="42" applyFont="1" applyFill="1" applyBorder="1" applyAlignment="1"/>
    <xf numFmtId="4" fontId="43" fillId="0" borderId="0" xfId="0" applyNumberFormat="1" applyFont="1" applyFill="1"/>
    <xf numFmtId="0" fontId="1" fillId="0" borderId="28" xfId="0" applyFont="1" applyBorder="1" applyAlignment="1">
      <alignment horizontal="left"/>
    </xf>
    <xf numFmtId="0" fontId="23" fillId="0" borderId="67" xfId="0" applyFont="1" applyBorder="1" applyAlignment="1">
      <alignment horizontal="left"/>
    </xf>
    <xf numFmtId="0" fontId="0" fillId="0" borderId="44" xfId="0" applyBorder="1" applyAlignment="1">
      <alignment horizontal="center" vertical="center"/>
    </xf>
    <xf numFmtId="0" fontId="40" fillId="0" borderId="44" xfId="0" applyFont="1" applyBorder="1" applyAlignment="1">
      <alignment horizontal="center" vertical="center"/>
    </xf>
    <xf numFmtId="0" fontId="42" fillId="0" borderId="28" xfId="0" applyFont="1" applyBorder="1"/>
    <xf numFmtId="3" fontId="42" fillId="0" borderId="28" xfId="0" applyNumberFormat="1" applyFont="1" applyBorder="1"/>
    <xf numFmtId="0" fontId="44" fillId="0" borderId="41" xfId="0" applyFont="1" applyBorder="1" applyAlignment="1">
      <alignment horizontal="center" vertical="center"/>
    </xf>
    <xf numFmtId="0" fontId="41" fillId="0" borderId="28" xfId="0" applyFont="1" applyBorder="1"/>
    <xf numFmtId="0" fontId="41" fillId="0" borderId="27" xfId="0" applyFont="1" applyBorder="1" applyAlignment="1">
      <alignment horizontal="center"/>
    </xf>
    <xf numFmtId="0" fontId="0" fillId="0" borderId="22" xfId="0" applyBorder="1" applyAlignment="1">
      <alignment horizontal="center" vertical="center"/>
    </xf>
    <xf numFmtId="0" fontId="0" fillId="0" borderId="70" xfId="0" applyBorder="1" applyAlignment="1">
      <alignment horizontal="center" vertical="center"/>
    </xf>
    <xf numFmtId="0" fontId="0" fillId="0" borderId="64" xfId="0" applyBorder="1"/>
    <xf numFmtId="0" fontId="0" fillId="0" borderId="65" xfId="0" applyBorder="1"/>
    <xf numFmtId="3" fontId="0" fillId="0" borderId="65" xfId="0" applyNumberFormat="1" applyBorder="1"/>
    <xf numFmtId="0" fontId="25" fillId="0" borderId="65" xfId="0" applyFont="1" applyBorder="1"/>
    <xf numFmtId="0" fontId="0" fillId="0" borderId="64" xfId="0" applyBorder="1" applyAlignment="1">
      <alignment horizontal="center" vertical="center"/>
    </xf>
    <xf numFmtId="49" fontId="0" fillId="0" borderId="65" xfId="0" applyNumberFormat="1" applyBorder="1" applyAlignment="1">
      <alignment horizontal="left" vertical="center" wrapText="1"/>
    </xf>
    <xf numFmtId="0" fontId="39" fillId="0" borderId="59" xfId="42" applyFont="1" applyFill="1" applyBorder="1" applyAlignment="1">
      <alignment wrapText="1"/>
    </xf>
    <xf numFmtId="0" fontId="0" fillId="0" borderId="71" xfId="0" applyBorder="1" applyAlignment="1">
      <alignment horizontal="center" vertical="center"/>
    </xf>
    <xf numFmtId="0" fontId="23" fillId="0" borderId="59" xfId="42" applyFont="1" applyFill="1" applyBorder="1" applyAlignment="1">
      <alignment wrapText="1"/>
    </xf>
    <xf numFmtId="0" fontId="45" fillId="0" borderId="14" xfId="0" applyFont="1" applyBorder="1"/>
    <xf numFmtId="0" fontId="25" fillId="19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4" fontId="25" fillId="19" borderId="45" xfId="42" applyNumberFormat="1" applyFont="1" applyFill="1" applyBorder="1" applyAlignment="1">
      <alignment horizontal="right"/>
    </xf>
    <xf numFmtId="4" fontId="34" fillId="19" borderId="59" xfId="42" applyNumberFormat="1" applyFont="1" applyFill="1" applyBorder="1" applyAlignment="1">
      <alignment horizontal="right"/>
    </xf>
    <xf numFmtId="4" fontId="28" fillId="19" borderId="45" xfId="42" applyNumberFormat="1" applyFill="1" applyBorder="1" applyAlignment="1">
      <alignment horizontal="right"/>
    </xf>
    <xf numFmtId="0" fontId="28" fillId="19" borderId="59" xfId="42" applyNumberFormat="1" applyFill="1" applyBorder="1" applyAlignment="1">
      <alignment horizontal="right"/>
    </xf>
    <xf numFmtId="164" fontId="25" fillId="19" borderId="62" xfId="0" applyNumberFormat="1" applyFont="1" applyFill="1" applyBorder="1" applyAlignment="1">
      <alignment horizontal="right"/>
    </xf>
    <xf numFmtId="0" fontId="46" fillId="0" borderId="56" xfId="42" applyFont="1" applyBorder="1" applyAlignment="1">
      <alignment horizontal="right"/>
    </xf>
    <xf numFmtId="0" fontId="47" fillId="0" borderId="0" xfId="42" applyFont="1" applyAlignment="1">
      <alignment wrapText="1"/>
    </xf>
    <xf numFmtId="0" fontId="47" fillId="0" borderId="0" xfId="42" applyFont="1" applyFill="1" applyBorder="1" applyAlignment="1">
      <alignment vertical="center" textRotation="90" wrapText="1"/>
    </xf>
    <xf numFmtId="0" fontId="47" fillId="0" borderId="0" xfId="42" applyFont="1"/>
    <xf numFmtId="0" fontId="47" fillId="0" borderId="0" xfId="42" applyFont="1" applyFill="1" applyBorder="1" applyAlignment="1">
      <alignment vertical="center" textRotation="90"/>
    </xf>
    <xf numFmtId="0" fontId="48" fillId="0" borderId="0" xfId="42" applyFont="1"/>
    <xf numFmtId="0" fontId="34" fillId="0" borderId="0" xfId="42" applyFont="1"/>
    <xf numFmtId="0" fontId="34" fillId="0" borderId="15" xfId="42" applyFont="1" applyBorder="1" applyAlignment="1">
      <alignment vertical="center" textRotation="90"/>
    </xf>
    <xf numFmtId="0" fontId="50" fillId="0" borderId="0" xfId="42" applyFont="1"/>
    <xf numFmtId="0" fontId="50" fillId="0" borderId="0" xfId="42" applyFont="1" applyBorder="1"/>
    <xf numFmtId="0" fontId="34" fillId="0" borderId="0" xfId="42" applyFont="1" applyAlignment="1">
      <alignment horizontal="center"/>
    </xf>
    <xf numFmtId="0" fontId="34" fillId="0" borderId="0" xfId="42" applyNumberFormat="1" applyFont="1" applyAlignment="1">
      <alignment horizontal="center"/>
    </xf>
    <xf numFmtId="4" fontId="34" fillId="0" borderId="0" xfId="42" applyNumberFormat="1" applyFont="1" applyAlignment="1">
      <alignment horizontal="center"/>
    </xf>
    <xf numFmtId="0" fontId="51" fillId="0" borderId="0" xfId="42" applyFont="1" applyAlignment="1">
      <alignment horizontal="center"/>
    </xf>
    <xf numFmtId="166" fontId="28" fillId="0" borderId="0" xfId="42" applyNumberFormat="1" applyFont="1"/>
    <xf numFmtId="166" fontId="34" fillId="0" borderId="0" xfId="42" applyNumberFormat="1" applyFont="1" applyAlignment="1"/>
    <xf numFmtId="166" fontId="34" fillId="0" borderId="0" xfId="42" applyNumberFormat="1" applyFont="1" applyAlignment="1">
      <alignment horizontal="center"/>
    </xf>
    <xf numFmtId="166" fontId="51" fillId="0" borderId="0" xfId="42" applyNumberFormat="1" applyFont="1" applyAlignment="1">
      <alignment horizontal="center"/>
    </xf>
    <xf numFmtId="166" fontId="45" fillId="0" borderId="0" xfId="42" applyNumberFormat="1" applyFont="1" applyAlignment="1">
      <alignment horizontal="center"/>
    </xf>
    <xf numFmtId="4" fontId="34" fillId="0" borderId="26" xfId="42" applyNumberFormat="1" applyFont="1" applyFill="1" applyBorder="1" applyAlignment="1">
      <alignment horizontal="center"/>
    </xf>
    <xf numFmtId="6" fontId="0" fillId="0" borderId="0" xfId="0" applyNumberFormat="1" applyBorder="1" applyAlignment="1">
      <alignment horizontal="center"/>
    </xf>
    <xf numFmtId="14" fontId="52" fillId="0" borderId="0" xfId="0" applyNumberFormat="1" applyFont="1" applyAlignment="1">
      <alignment horizontal="center"/>
    </xf>
    <xf numFmtId="4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167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0" fontId="0" fillId="0" borderId="0" xfId="43" applyNumberFormat="1" applyFont="1" applyAlignment="1">
      <alignment horizontal="center"/>
    </xf>
    <xf numFmtId="0" fontId="25" fillId="0" borderId="0" xfId="0" applyFont="1" applyFill="1" applyBorder="1"/>
    <xf numFmtId="49" fontId="29" fillId="0" borderId="14" xfId="0" applyNumberFormat="1" applyFont="1" applyFill="1" applyBorder="1"/>
    <xf numFmtId="0" fontId="29" fillId="0" borderId="0" xfId="0" applyFont="1" applyFill="1" applyBorder="1"/>
    <xf numFmtId="3" fontId="25" fillId="0" borderId="16" xfId="0" applyNumberFormat="1" applyFont="1" applyFill="1" applyBorder="1"/>
    <xf numFmtId="3" fontId="25" fillId="0" borderId="15" xfId="0" applyNumberFormat="1" applyFont="1" applyFill="1" applyBorder="1"/>
    <xf numFmtId="3" fontId="25" fillId="0" borderId="59" xfId="0" applyNumberFormat="1" applyFont="1" applyFill="1" applyBorder="1"/>
    <xf numFmtId="3" fontId="25" fillId="0" borderId="60" xfId="0" applyNumberFormat="1" applyFont="1" applyFill="1" applyBorder="1"/>
    <xf numFmtId="0" fontId="28" fillId="0" borderId="0" xfId="42"/>
    <xf numFmtId="0" fontId="23" fillId="0" borderId="59" xfId="42" applyFont="1" applyFill="1" applyBorder="1" applyAlignment="1">
      <alignment horizontal="center"/>
    </xf>
    <xf numFmtId="49" fontId="23" fillId="0" borderId="59" xfId="42" applyNumberFormat="1" applyFont="1" applyFill="1" applyBorder="1" applyAlignment="1">
      <alignment horizontal="left"/>
    </xf>
    <xf numFmtId="0" fontId="23" fillId="0" borderId="59" xfId="42" applyFont="1" applyFill="1" applyBorder="1"/>
    <xf numFmtId="0" fontId="25" fillId="0" borderId="59" xfId="42" applyFont="1" applyFill="1" applyBorder="1" applyAlignment="1">
      <alignment horizontal="center"/>
    </xf>
    <xf numFmtId="49" fontId="26" fillId="0" borderId="59" xfId="42" applyNumberFormat="1" applyFont="1" applyFill="1" applyBorder="1" applyAlignment="1">
      <alignment horizontal="left"/>
    </xf>
    <xf numFmtId="0" fontId="26" fillId="0" borderId="59" xfId="42" applyFont="1" applyFill="1" applyBorder="1" applyAlignment="1">
      <alignment wrapText="1"/>
    </xf>
    <xf numFmtId="49" fontId="34" fillId="0" borderId="59" xfId="42" applyNumberFormat="1" applyFont="1" applyFill="1" applyBorder="1" applyAlignment="1">
      <alignment horizontal="center" shrinkToFit="1"/>
    </xf>
    <xf numFmtId="49" fontId="21" fillId="0" borderId="45" xfId="42" applyNumberFormat="1" applyFont="1" applyFill="1" applyBorder="1" applyAlignment="1">
      <alignment horizontal="left"/>
    </xf>
    <xf numFmtId="0" fontId="21" fillId="0" borderId="45" xfId="42" applyFont="1" applyFill="1" applyBorder="1"/>
    <xf numFmtId="4" fontId="23" fillId="0" borderId="45" xfId="42" applyNumberFormat="1" applyFont="1" applyFill="1" applyBorder="1"/>
    <xf numFmtId="0" fontId="26" fillId="0" borderId="59" xfId="0" applyFont="1" applyFill="1" applyBorder="1" applyAlignment="1">
      <alignment wrapText="1"/>
    </xf>
    <xf numFmtId="0" fontId="25" fillId="0" borderId="59" xfId="42" applyNumberFormat="1" applyFont="1" applyFill="1" applyBorder="1" applyAlignment="1">
      <alignment horizontal="right"/>
    </xf>
    <xf numFmtId="0" fontId="25" fillId="0" borderId="59" xfId="42" applyNumberFormat="1" applyFont="1" applyFill="1" applyBorder="1"/>
    <xf numFmtId="49" fontId="26" fillId="0" borderId="59" xfId="42" applyNumberFormat="1" applyFont="1" applyFill="1" applyBorder="1" applyAlignment="1">
      <alignment horizontal="center" shrinkToFit="1"/>
    </xf>
    <xf numFmtId="4" fontId="26" fillId="0" borderId="59" xfId="42" applyNumberFormat="1" applyFont="1" applyFill="1" applyBorder="1" applyAlignment="1">
      <alignment horizontal="right"/>
    </xf>
    <xf numFmtId="4" fontId="26" fillId="0" borderId="59" xfId="42" applyNumberFormat="1" applyFont="1" applyFill="1" applyBorder="1"/>
    <xf numFmtId="0" fontId="25" fillId="0" borderId="45" xfId="42" applyFont="1" applyFill="1" applyBorder="1" applyAlignment="1">
      <alignment horizontal="center"/>
    </xf>
    <xf numFmtId="4" fontId="25" fillId="0" borderId="45" xfId="42" applyNumberFormat="1" applyFont="1" applyFill="1" applyBorder="1" applyAlignment="1">
      <alignment horizontal="right"/>
    </xf>
    <xf numFmtId="0" fontId="28" fillId="0" borderId="0" xfId="42" applyFont="1"/>
    <xf numFmtId="0" fontId="25" fillId="19" borderId="59" xfId="42" applyNumberFormat="1" applyFont="1" applyFill="1" applyBorder="1" applyAlignment="1">
      <alignment horizontal="right"/>
    </xf>
    <xf numFmtId="4" fontId="26" fillId="19" borderId="59" xfId="42" applyNumberFormat="1" applyFont="1" applyFill="1" applyBorder="1" applyAlignment="1">
      <alignment horizontal="right"/>
    </xf>
    <xf numFmtId="4" fontId="25" fillId="19" borderId="45" xfId="42" applyNumberFormat="1" applyFont="1" applyFill="1" applyBorder="1" applyAlignment="1">
      <alignment horizontal="right"/>
    </xf>
    <xf numFmtId="4" fontId="34" fillId="19" borderId="59" xfId="42" applyNumberFormat="1" applyFont="1" applyFill="1" applyBorder="1" applyAlignment="1">
      <alignment horizontal="right"/>
    </xf>
    <xf numFmtId="49" fontId="0" fillId="0" borderId="23" xfId="0" applyNumberFormat="1" applyBorder="1" applyAlignment="1">
      <alignment horizontal="left" vertical="center" wrapText="1"/>
    </xf>
    <xf numFmtId="0" fontId="52" fillId="0" borderId="0" xfId="0" applyFont="1" applyFill="1"/>
    <xf numFmtId="167" fontId="44" fillId="0" borderId="41" xfId="0" applyNumberFormat="1" applyFont="1" applyBorder="1" applyAlignment="1">
      <alignment horizontal="center" vertical="center"/>
    </xf>
    <xf numFmtId="167" fontId="44" fillId="0" borderId="68" xfId="0" applyNumberFormat="1" applyFont="1" applyBorder="1" applyAlignment="1">
      <alignment horizontal="right" vertical="center"/>
    </xf>
    <xf numFmtId="167" fontId="44" fillId="0" borderId="69" xfId="0" applyNumberFormat="1" applyFont="1" applyBorder="1" applyAlignment="1">
      <alignment horizontal="right" vertical="center"/>
    </xf>
    <xf numFmtId="167" fontId="40" fillId="0" borderId="44" xfId="0" applyNumberFormat="1" applyFont="1" applyBorder="1" applyAlignment="1">
      <alignment horizontal="center" vertical="center"/>
    </xf>
    <xf numFmtId="167" fontId="40" fillId="0" borderId="45" xfId="0" applyNumberFormat="1" applyFont="1" applyBorder="1" applyAlignment="1">
      <alignment horizontal="right" vertical="center"/>
    </xf>
    <xf numFmtId="167" fontId="40" fillId="0" borderId="46" xfId="0" applyNumberFormat="1" applyFont="1" applyBorder="1" applyAlignment="1">
      <alignment horizontal="right" vertical="center"/>
    </xf>
    <xf numFmtId="167" fontId="0" fillId="0" borderId="44" xfId="0" applyNumberFormat="1" applyBorder="1" applyAlignment="1">
      <alignment horizontal="center" vertical="center"/>
    </xf>
    <xf numFmtId="167" fontId="0" fillId="0" borderId="45" xfId="0" applyNumberFormat="1" applyBorder="1" applyAlignment="1">
      <alignment horizontal="right" vertical="center"/>
    </xf>
    <xf numFmtId="167" fontId="0" fillId="0" borderId="46" xfId="0" applyNumberFormat="1" applyBorder="1" applyAlignment="1">
      <alignment horizontal="right" vertical="center"/>
    </xf>
    <xf numFmtId="167" fontId="0" fillId="0" borderId="23" xfId="0" applyNumberFormat="1" applyBorder="1" applyAlignment="1">
      <alignment horizontal="center" vertical="center"/>
    </xf>
    <xf numFmtId="167" fontId="0" fillId="0" borderId="23" xfId="0" applyNumberFormat="1" applyBorder="1" applyAlignment="1">
      <alignment horizontal="right" vertical="center"/>
    </xf>
    <xf numFmtId="167" fontId="0" fillId="0" borderId="25" xfId="0" applyNumberFormat="1" applyBorder="1" applyAlignment="1">
      <alignment horizontal="right" vertical="center"/>
    </xf>
    <xf numFmtId="167" fontId="0" fillId="0" borderId="44" xfId="0" applyNumberFormat="1" applyFill="1" applyBorder="1" applyAlignment="1">
      <alignment horizontal="center" vertical="center"/>
    </xf>
    <xf numFmtId="167" fontId="0" fillId="19" borderId="44" xfId="0" applyNumberFormat="1" applyFill="1" applyBorder="1" applyAlignment="1">
      <alignment horizontal="center" vertical="center"/>
    </xf>
    <xf numFmtId="167" fontId="0" fillId="0" borderId="70" xfId="0" applyNumberFormat="1" applyFill="1" applyBorder="1" applyAlignment="1">
      <alignment horizontal="center" vertical="center"/>
    </xf>
    <xf numFmtId="167" fontId="0" fillId="0" borderId="59" xfId="0" applyNumberFormat="1" applyBorder="1" applyAlignment="1">
      <alignment horizontal="right" vertical="center"/>
    </xf>
    <xf numFmtId="167" fontId="0" fillId="0" borderId="60" xfId="0" applyNumberFormat="1" applyBorder="1" applyAlignment="1">
      <alignment horizontal="right" vertical="center"/>
    </xf>
    <xf numFmtId="167" fontId="0" fillId="0" borderId="65" xfId="0" applyNumberFormat="1" applyBorder="1" applyAlignment="1">
      <alignment horizontal="center" vertical="center"/>
    </xf>
    <xf numFmtId="167" fontId="0" fillId="0" borderId="65" xfId="0" applyNumberFormat="1" applyBorder="1" applyAlignment="1">
      <alignment horizontal="right" vertical="center"/>
    </xf>
    <xf numFmtId="167" fontId="0" fillId="0" borderId="66" xfId="0" applyNumberFormat="1" applyBorder="1" applyAlignment="1">
      <alignment horizontal="right" vertical="center"/>
    </xf>
    <xf numFmtId="167" fontId="0" fillId="0" borderId="71" xfId="0" applyNumberFormat="1" applyBorder="1" applyAlignment="1">
      <alignment horizontal="center" vertical="center"/>
    </xf>
    <xf numFmtId="167" fontId="0" fillId="0" borderId="62" xfId="0" applyNumberFormat="1" applyBorder="1" applyAlignment="1">
      <alignment horizontal="right" vertical="center"/>
    </xf>
    <xf numFmtId="167" fontId="0" fillId="0" borderId="72" xfId="0" applyNumberFormat="1" applyBorder="1" applyAlignment="1">
      <alignment horizontal="right" vertical="center"/>
    </xf>
    <xf numFmtId="167" fontId="0" fillId="0" borderId="70" xfId="0" applyNumberFormat="1" applyBorder="1" applyAlignment="1">
      <alignment horizontal="center" vertical="center"/>
    </xf>
    <xf numFmtId="167" fontId="0" fillId="0" borderId="65" xfId="0" applyNumberFormat="1" applyBorder="1"/>
    <xf numFmtId="167" fontId="0" fillId="0" borderId="65" xfId="0" applyNumberFormat="1" applyBorder="1" applyAlignment="1">
      <alignment horizontal="right"/>
    </xf>
    <xf numFmtId="167" fontId="0" fillId="0" borderId="66" xfId="0" applyNumberFormat="1" applyBorder="1" applyAlignment="1">
      <alignment horizontal="right"/>
    </xf>
    <xf numFmtId="167" fontId="41" fillId="0" borderId="67" xfId="0" applyNumberFormat="1" applyFont="1" applyBorder="1" applyAlignment="1">
      <alignment horizontal="center"/>
    </xf>
    <xf numFmtId="167" fontId="41" fillId="0" borderId="42" xfId="0" applyNumberFormat="1" applyFont="1" applyBorder="1" applyAlignment="1">
      <alignment horizontal="right"/>
    </xf>
    <xf numFmtId="167" fontId="41" fillId="0" borderId="58" xfId="0" applyNumberFormat="1" applyFont="1" applyBorder="1" applyAlignment="1">
      <alignment horizontal="right"/>
    </xf>
    <xf numFmtId="4" fontId="53" fillId="0" borderId="59" xfId="42" applyNumberFormat="1" applyFont="1" applyFill="1" applyBorder="1" applyAlignment="1">
      <alignment horizontal="right"/>
    </xf>
    <xf numFmtId="4" fontId="53" fillId="0" borderId="59" xfId="42" applyNumberFormat="1" applyFont="1" applyFill="1" applyBorder="1"/>
    <xf numFmtId="0" fontId="54" fillId="0" borderId="59" xfId="42" applyFont="1" applyFill="1" applyBorder="1" applyAlignment="1">
      <alignment horizontal="center"/>
    </xf>
    <xf numFmtId="49" fontId="53" fillId="0" borderId="59" xfId="42" applyNumberFormat="1" applyFont="1" applyFill="1" applyBorder="1" applyAlignment="1">
      <alignment horizontal="left"/>
    </xf>
    <xf numFmtId="0" fontId="53" fillId="0" borderId="59" xfId="42" applyFont="1" applyFill="1" applyBorder="1" applyAlignment="1">
      <alignment wrapText="1"/>
    </xf>
    <xf numFmtId="49" fontId="53" fillId="0" borderId="59" xfId="42" applyNumberFormat="1" applyFont="1" applyFill="1" applyBorder="1" applyAlignment="1">
      <alignment horizontal="center" shrinkToFit="1"/>
    </xf>
    <xf numFmtId="4" fontId="53" fillId="19" borderId="59" xfId="42" applyNumberFormat="1" applyFont="1" applyFill="1" applyBorder="1" applyAlignment="1">
      <alignment horizontal="right"/>
    </xf>
    <xf numFmtId="4" fontId="55" fillId="0" borderId="45" xfId="42" applyNumberFormat="1" applyFont="1" applyFill="1" applyBorder="1"/>
    <xf numFmtId="4" fontId="54" fillId="19" borderId="45" xfId="42" applyNumberFormat="1" applyFont="1" applyFill="1" applyBorder="1" applyAlignment="1">
      <alignment horizontal="right"/>
    </xf>
    <xf numFmtId="4" fontId="53" fillId="19" borderId="45" xfId="42" applyNumberFormat="1" applyFont="1" applyFill="1" applyBorder="1" applyAlignment="1">
      <alignment horizontal="right"/>
    </xf>
    <xf numFmtId="0" fontId="55" fillId="0" borderId="59" xfId="42" applyFont="1" applyFill="1" applyBorder="1" applyAlignment="1">
      <alignment horizontal="center"/>
    </xf>
    <xf numFmtId="49" fontId="55" fillId="0" borderId="59" xfId="42" applyNumberFormat="1" applyFont="1" applyFill="1" applyBorder="1" applyAlignment="1">
      <alignment horizontal="left"/>
    </xf>
    <xf numFmtId="0" fontId="55" fillId="0" borderId="59" xfId="42" applyFont="1" applyFill="1" applyBorder="1"/>
    <xf numFmtId="0" fontId="54" fillId="0" borderId="59" xfId="42" applyNumberFormat="1" applyFont="1" applyFill="1" applyBorder="1" applyAlignment="1">
      <alignment horizontal="right"/>
    </xf>
    <xf numFmtId="0" fontId="54" fillId="19" borderId="59" xfId="42" applyNumberFormat="1" applyFont="1" applyFill="1" applyBorder="1" applyAlignment="1">
      <alignment horizontal="right"/>
    </xf>
    <xf numFmtId="0" fontId="54" fillId="0" borderId="59" xfId="42" applyNumberFormat="1" applyFont="1" applyFill="1" applyBorder="1"/>
    <xf numFmtId="0" fontId="54" fillId="0" borderId="45" xfId="42" applyFont="1" applyFill="1" applyBorder="1" applyAlignment="1">
      <alignment horizontal="center"/>
    </xf>
    <xf numFmtId="49" fontId="56" fillId="0" borderId="45" xfId="42" applyNumberFormat="1" applyFont="1" applyFill="1" applyBorder="1" applyAlignment="1">
      <alignment horizontal="left"/>
    </xf>
    <xf numFmtId="0" fontId="56" fillId="0" borderId="45" xfId="42" applyFont="1" applyFill="1" applyBorder="1"/>
    <xf numFmtId="4" fontId="54" fillId="0" borderId="45" xfId="42" applyNumberFormat="1" applyFont="1" applyFill="1" applyBorder="1" applyAlignment="1">
      <alignment horizontal="right"/>
    </xf>
    <xf numFmtId="4" fontId="51" fillId="0" borderId="59" xfId="42" applyNumberFormat="1" applyFont="1" applyFill="1" applyBorder="1" applyAlignment="1">
      <alignment horizontal="right"/>
    </xf>
    <xf numFmtId="4" fontId="51" fillId="0" borderId="59" xfId="42" applyNumberFormat="1" applyFont="1" applyFill="1" applyBorder="1"/>
    <xf numFmtId="4" fontId="57" fillId="0" borderId="45" xfId="42" applyNumberFormat="1" applyFont="1" applyFill="1" applyBorder="1"/>
    <xf numFmtId="0" fontId="53" fillId="0" borderId="59" xfId="0" applyFont="1" applyFill="1" applyBorder="1" applyAlignment="1">
      <alignment wrapText="1"/>
    </xf>
    <xf numFmtId="49" fontId="0" fillId="0" borderId="32" xfId="0" applyNumberFormat="1" applyBorder="1" applyAlignment="1">
      <alignment horizontal="left" vertical="center" wrapText="1"/>
    </xf>
    <xf numFmtId="49" fontId="0" fillId="0" borderId="33" xfId="0" applyNumberFormat="1" applyBorder="1" applyAlignment="1">
      <alignment horizontal="left" vertical="center" wrapText="1"/>
    </xf>
    <xf numFmtId="49" fontId="0" fillId="0" borderId="0" xfId="0" applyNumberFormat="1" applyBorder="1" applyAlignment="1">
      <alignment horizontal="left" vertical="center" wrapText="1"/>
    </xf>
    <xf numFmtId="49" fontId="0" fillId="0" borderId="16" xfId="0" applyNumberFormat="1" applyBorder="1" applyAlignment="1">
      <alignment horizontal="left" vertical="center" wrapText="1"/>
    </xf>
    <xf numFmtId="0" fontId="0" fillId="0" borderId="0" xfId="0" applyAlignment="1">
      <alignment horizontal="left" wrapText="1"/>
    </xf>
    <xf numFmtId="0" fontId="49" fillId="20" borderId="0" xfId="0" quotePrefix="1" applyFont="1" applyFill="1" applyAlignment="1">
      <alignment horizontal="left"/>
    </xf>
    <xf numFmtId="0" fontId="49" fillId="20" borderId="0" xfId="0" applyFont="1" applyFill="1" applyAlignment="1">
      <alignment horizontal="left"/>
    </xf>
    <xf numFmtId="0" fontId="23" fillId="19" borderId="31" xfId="0" applyFont="1" applyFill="1" applyBorder="1" applyAlignment="1">
      <alignment horizontal="left"/>
    </xf>
    <xf numFmtId="0" fontId="23" fillId="19" borderId="32" xfId="0" applyFont="1" applyFill="1" applyBorder="1" applyAlignment="1">
      <alignment horizontal="left"/>
    </xf>
    <xf numFmtId="0" fontId="23" fillId="19" borderId="33" xfId="0" applyFont="1" applyFill="1" applyBorder="1" applyAlignment="1">
      <alignment horizontal="left"/>
    </xf>
    <xf numFmtId="49" fontId="44" fillId="0" borderId="30" xfId="0" applyNumberFormat="1" applyFont="1" applyBorder="1" applyAlignment="1">
      <alignment horizontal="left" vertical="center" wrapText="1"/>
    </xf>
    <xf numFmtId="49" fontId="44" fillId="0" borderId="48" xfId="0" applyNumberFormat="1" applyFont="1" applyBorder="1" applyAlignment="1">
      <alignment horizontal="left" vertical="center" wrapText="1"/>
    </xf>
    <xf numFmtId="49" fontId="40" fillId="0" borderId="32" xfId="0" applyNumberFormat="1" applyFont="1" applyBorder="1" applyAlignment="1">
      <alignment horizontal="left" vertical="center" wrapText="1"/>
    </xf>
    <xf numFmtId="49" fontId="40" fillId="0" borderId="33" xfId="0" applyNumberFormat="1" applyFont="1" applyBorder="1" applyAlignment="1">
      <alignment horizontal="left" vertical="center" wrapText="1"/>
    </xf>
    <xf numFmtId="14" fontId="0" fillId="19" borderId="28" xfId="0" quotePrefix="1" applyNumberFormat="1" applyFill="1" applyBorder="1" applyAlignment="1">
      <alignment horizontal="center" vertical="top"/>
    </xf>
    <xf numFmtId="14" fontId="0" fillId="19" borderId="37" xfId="0" quotePrefix="1" applyNumberFormat="1" applyFill="1" applyBorder="1" applyAlignment="1">
      <alignment horizontal="center" vertical="top"/>
    </xf>
    <xf numFmtId="0" fontId="0" fillId="19" borderId="28" xfId="0" applyFill="1" applyBorder="1" applyAlignment="1">
      <alignment horizontal="center" vertical="top"/>
    </xf>
    <xf numFmtId="0" fontId="0" fillId="19" borderId="37" xfId="0" applyFill="1" applyBorder="1" applyAlignment="1">
      <alignment horizontal="center" vertical="top"/>
    </xf>
    <xf numFmtId="49" fontId="0" fillId="0" borderId="24" xfId="0" applyNumberFormat="1" applyBorder="1" applyAlignment="1">
      <alignment horizontal="left" vertical="center" wrapText="1"/>
    </xf>
    <xf numFmtId="49" fontId="0" fillId="0" borderId="23" xfId="0" applyNumberFormat="1" applyBorder="1" applyAlignment="1">
      <alignment horizontal="left" vertical="center" wrapText="1"/>
    </xf>
    <xf numFmtId="49" fontId="0" fillId="0" borderId="25" xfId="0" applyNumberFormat="1" applyBorder="1" applyAlignment="1">
      <alignment horizontal="left" vertical="center" wrapText="1"/>
    </xf>
    <xf numFmtId="0" fontId="49" fillId="20" borderId="0" xfId="0" applyFont="1" applyFill="1" applyAlignment="1">
      <alignment horizontal="left" vertical="top"/>
    </xf>
    <xf numFmtId="0" fontId="22" fillId="0" borderId="23" xfId="0" applyFont="1" applyBorder="1" applyAlignment="1">
      <alignment horizontal="left"/>
    </xf>
    <xf numFmtId="0" fontId="22" fillId="0" borderId="47" xfId="0" applyFont="1" applyBorder="1" applyAlignment="1">
      <alignment horizontal="left"/>
    </xf>
    <xf numFmtId="0" fontId="38" fillId="0" borderId="19" xfId="0" applyFont="1" applyBorder="1" applyAlignment="1">
      <alignment horizontal="left"/>
    </xf>
    <xf numFmtId="0" fontId="38" fillId="0" borderId="18" xfId="0" applyFont="1" applyBorder="1" applyAlignment="1">
      <alignment horizontal="left"/>
    </xf>
    <xf numFmtId="0" fontId="28" fillId="0" borderId="49" xfId="42" applyFont="1" applyBorder="1" applyAlignment="1">
      <alignment horizontal="center"/>
    </xf>
    <xf numFmtId="0" fontId="28" fillId="0" borderId="50" xfId="42" applyFont="1" applyBorder="1" applyAlignment="1">
      <alignment horizontal="center"/>
    </xf>
    <xf numFmtId="0" fontId="28" fillId="0" borderId="53" xfId="42" applyFont="1" applyBorder="1" applyAlignment="1">
      <alignment horizontal="center"/>
    </xf>
    <xf numFmtId="0" fontId="28" fillId="0" borderId="54" xfId="42" applyFont="1" applyBorder="1" applyAlignment="1">
      <alignment horizontal="center"/>
    </xf>
    <xf numFmtId="3" fontId="23" fillId="0" borderId="65" xfId="0" applyNumberFormat="1" applyFont="1" applyFill="1" applyBorder="1" applyAlignment="1">
      <alignment horizontal="right"/>
    </xf>
    <xf numFmtId="3" fontId="23" fillId="0" borderId="66" xfId="0" applyNumberFormat="1" applyFont="1" applyFill="1" applyBorder="1" applyAlignment="1">
      <alignment horizontal="right"/>
    </xf>
    <xf numFmtId="165" fontId="37" fillId="0" borderId="0" xfId="0" applyNumberFormat="1" applyFont="1" applyFill="1" applyBorder="1" applyAlignment="1">
      <alignment horizontal="center"/>
    </xf>
    <xf numFmtId="0" fontId="31" fillId="0" borderId="0" xfId="42" applyFont="1" applyAlignment="1">
      <alignment horizontal="center"/>
    </xf>
    <xf numFmtId="0" fontId="28" fillId="0" borderId="49" xfId="42" applyFont="1" applyFill="1" applyBorder="1" applyAlignment="1">
      <alignment horizontal="center"/>
    </xf>
    <xf numFmtId="0" fontId="28" fillId="0" borderId="50" xfId="42" applyFont="1" applyFill="1" applyBorder="1" applyAlignment="1">
      <alignment horizontal="center"/>
    </xf>
    <xf numFmtId="49" fontId="28" fillId="0" borderId="53" xfId="42" applyNumberFormat="1" applyFont="1" applyFill="1" applyBorder="1" applyAlignment="1">
      <alignment horizontal="center"/>
    </xf>
    <xf numFmtId="0" fontId="28" fillId="0" borderId="54" xfId="42" applyFont="1" applyFill="1" applyBorder="1" applyAlignment="1">
      <alignment horizontal="center"/>
    </xf>
    <xf numFmtId="0" fontId="47" fillId="20" borderId="15" xfId="42" applyFont="1" applyFill="1" applyBorder="1" applyAlignment="1">
      <alignment horizontal="center" vertical="center" textRotation="90" wrapText="1"/>
    </xf>
    <xf numFmtId="0" fontId="47" fillId="21" borderId="15" xfId="42" applyFont="1" applyFill="1" applyBorder="1" applyAlignment="1">
      <alignment horizontal="center" vertical="center" textRotation="90" wrapText="1"/>
    </xf>
    <xf numFmtId="0" fontId="47" fillId="21" borderId="15" xfId="42" applyFont="1" applyFill="1" applyBorder="1" applyAlignment="1">
      <alignment horizontal="center" vertical="center" textRotation="90"/>
    </xf>
    <xf numFmtId="0" fontId="47" fillId="20" borderId="15" xfId="42" applyFont="1" applyFill="1" applyBorder="1" applyAlignment="1">
      <alignment horizontal="center" vertical="center" textRotation="90"/>
    </xf>
    <xf numFmtId="0" fontId="26" fillId="0" borderId="59" xfId="42" applyFont="1" applyFill="1" applyBorder="1" applyAlignment="1">
      <alignment wrapText="1"/>
    </xf>
    <xf numFmtId="0" fontId="26" fillId="0" borderId="59" xfId="42" applyFont="1" applyFill="1" applyBorder="1" applyAlignment="1">
      <alignment wrapText="1"/>
    </xf>
    <xf numFmtId="0" fontId="53" fillId="0" borderId="59" xfId="42" applyFont="1" applyFill="1" applyBorder="1" applyAlignment="1">
      <alignment wrapText="1"/>
    </xf>
    <xf numFmtId="0" fontId="26" fillId="0" borderId="59" xfId="42" applyFont="1" applyFill="1" applyBorder="1" applyAlignment="1">
      <alignment wrapText="1"/>
    </xf>
    <xf numFmtId="0" fontId="26" fillId="0" borderId="59" xfId="42" applyFont="1" applyFill="1" applyBorder="1" applyAlignment="1">
      <alignment wrapText="1"/>
    </xf>
    <xf numFmtId="0" fontId="26" fillId="0" borderId="59" xfId="42" applyFont="1" applyFill="1" applyBorder="1" applyAlignment="1">
      <alignment wrapText="1"/>
    </xf>
  </cellXfs>
  <cellStyles count="44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hybně" xfId="20" builtinId="27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42"/>
    <cellStyle name="Poznámka" xfId="28" builtinId="10" customBuiltin="1"/>
    <cellStyle name="Procenta" xfId="43" builtinId="5"/>
    <cellStyle name="Propojená buňka" xfId="29" builtinId="24" customBuiltin="1"/>
    <cellStyle name="Správně" xfId="30" builtinId="26" customBuiltin="1"/>
    <cellStyle name="Text upozornění" xfId="31" builtinId="11" customBuiltin="1"/>
    <cellStyle name="Vstup" xfId="32" builtinId="20" customBuiltin="1"/>
    <cellStyle name="Výpočet" xfId="33" builtinId="22" customBuiltin="1"/>
    <cellStyle name="Výstup" xfId="34" builtinId="21" customBuiltin="1"/>
    <cellStyle name="Vysvětlující text" xfId="35" builtinId="53" customBuiltin="1"/>
    <cellStyle name="Zvýraznění 1" xfId="36" builtinId="29" customBuiltin="1"/>
    <cellStyle name="Zvýraznění 2" xfId="37" builtinId="33" customBuiltin="1"/>
    <cellStyle name="Zvýraznění 3" xfId="38" builtinId="37" customBuiltin="1"/>
    <cellStyle name="Zvýraznění 4" xfId="39" builtinId="41" customBuiltin="1"/>
    <cellStyle name="Zvýraznění 5" xfId="40" builtinId="45" customBuiltin="1"/>
    <cellStyle name="Zvýraznění 6" xfId="41" builtinId="49" customBuiltin="1"/>
  </cellStyles>
  <dxfs count="0"/>
  <tableStyles count="0" defaultTableStyle="TableStyleMedium2" defaultPivotStyle="PivotStyleLight16"/>
  <colors>
    <mruColors>
      <color rgb="FFFAF4D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57"/>
  <sheetViews>
    <sheetView tabSelected="1" zoomScaleNormal="100" workbookViewId="0"/>
  </sheetViews>
  <sheetFormatPr defaultRowHeight="12.75" x14ac:dyDescent="0.2"/>
  <cols>
    <col min="1" max="1" width="4.28515625" customWidth="1"/>
    <col min="2" max="4" width="13.5703125" customWidth="1"/>
    <col min="5" max="7" width="16.5703125" customWidth="1"/>
    <col min="9" max="10" width="14.28515625" customWidth="1"/>
    <col min="11" max="12" width="9.140625" customWidth="1"/>
    <col min="14" max="14" width="9.140625" customWidth="1"/>
  </cols>
  <sheetData>
    <row r="1" spans="1:57" ht="21.75" customHeight="1" x14ac:dyDescent="0.25">
      <c r="A1" s="1" t="s">
        <v>399</v>
      </c>
      <c r="B1" s="2"/>
      <c r="C1" s="2"/>
      <c r="D1" s="2"/>
      <c r="E1" s="2"/>
      <c r="F1" s="2"/>
      <c r="G1" s="2"/>
    </row>
    <row r="2" spans="1:57" ht="15" customHeight="1" thickBot="1" x14ac:dyDescent="0.25">
      <c r="A2" s="268" t="s">
        <v>634</v>
      </c>
      <c r="B2" s="86"/>
      <c r="C2" s="86"/>
      <c r="G2" s="166" t="s">
        <v>686</v>
      </c>
    </row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5"/>
      <c r="G3" s="6"/>
    </row>
    <row r="4" spans="1:57" ht="12.95" customHeight="1" x14ac:dyDescent="0.2">
      <c r="A4" s="7"/>
      <c r="B4" s="8"/>
      <c r="C4" s="9" t="s">
        <v>687</v>
      </c>
      <c r="D4" s="10"/>
      <c r="E4" s="10"/>
      <c r="F4" s="10"/>
      <c r="G4" s="32"/>
    </row>
    <row r="5" spans="1:57" ht="12.95" customHeight="1" x14ac:dyDescent="0.2">
      <c r="A5" s="13" t="s">
        <v>3</v>
      </c>
      <c r="B5" s="14"/>
      <c r="C5" s="16" t="s">
        <v>4</v>
      </c>
      <c r="D5" s="15"/>
      <c r="E5" s="15"/>
      <c r="F5" s="15"/>
      <c r="G5" s="17"/>
    </row>
    <row r="6" spans="1:57" ht="12.95" customHeight="1" x14ac:dyDescent="0.2">
      <c r="A6" s="7"/>
      <c r="B6" s="8"/>
      <c r="C6" s="9" t="s">
        <v>511</v>
      </c>
      <c r="D6" s="33"/>
      <c r="E6" s="33"/>
      <c r="F6" s="52"/>
      <c r="G6" s="34"/>
    </row>
    <row r="7" spans="1:57" x14ac:dyDescent="0.2">
      <c r="A7" s="13" t="s">
        <v>5</v>
      </c>
      <c r="B7" s="15"/>
      <c r="C7" s="345"/>
      <c r="D7" s="346"/>
      <c r="E7" s="18" t="s">
        <v>6</v>
      </c>
      <c r="F7" s="19"/>
      <c r="G7" s="20"/>
      <c r="H7" s="21"/>
      <c r="I7" s="21"/>
    </row>
    <row r="8" spans="1:57" x14ac:dyDescent="0.2">
      <c r="A8" s="13" t="s">
        <v>7</v>
      </c>
      <c r="B8" s="15"/>
      <c r="C8" s="347" t="s">
        <v>414</v>
      </c>
      <c r="D8" s="348"/>
      <c r="E8" s="16" t="s">
        <v>8</v>
      </c>
      <c r="F8" s="15"/>
      <c r="G8" s="22"/>
    </row>
    <row r="9" spans="1:57" x14ac:dyDescent="0.2">
      <c r="A9" s="27"/>
      <c r="B9" s="11"/>
      <c r="C9" s="161" t="s">
        <v>415</v>
      </c>
      <c r="D9" s="54"/>
      <c r="E9" s="28"/>
      <c r="F9" s="11"/>
      <c r="G9" s="35"/>
    </row>
    <row r="10" spans="1:57" x14ac:dyDescent="0.2">
      <c r="A10" s="23" t="s">
        <v>9</v>
      </c>
      <c r="B10" s="24"/>
      <c r="C10" s="24"/>
      <c r="D10" s="24"/>
      <c r="E10" s="25" t="s">
        <v>10</v>
      </c>
      <c r="F10" s="24"/>
      <c r="G10" s="26"/>
    </row>
    <row r="11" spans="1:57" x14ac:dyDescent="0.2">
      <c r="A11" s="27" t="s">
        <v>11</v>
      </c>
      <c r="B11" s="11"/>
      <c r="C11" s="11"/>
      <c r="D11" s="11"/>
      <c r="E11" s="28" t="s">
        <v>12</v>
      </c>
      <c r="F11" s="11"/>
      <c r="G11" s="12"/>
      <c r="BA11" s="29"/>
      <c r="BB11" s="29"/>
      <c r="BC11" s="29"/>
      <c r="BD11" s="29"/>
      <c r="BE11" s="29"/>
    </row>
    <row r="12" spans="1:57" x14ac:dyDescent="0.2">
      <c r="A12" s="201" t="s">
        <v>71</v>
      </c>
      <c r="B12" s="11"/>
      <c r="C12" s="11"/>
      <c r="D12" s="11"/>
      <c r="E12" s="330"/>
      <c r="F12" s="331"/>
      <c r="G12" s="332"/>
    </row>
    <row r="13" spans="1:57" ht="28.5" customHeight="1" thickBot="1" x14ac:dyDescent="0.25">
      <c r="A13" s="37" t="s">
        <v>15</v>
      </c>
      <c r="B13" s="38"/>
      <c r="C13" s="38"/>
      <c r="D13" s="38"/>
      <c r="E13" s="39"/>
      <c r="F13" s="39"/>
      <c r="G13" s="40"/>
    </row>
    <row r="14" spans="1:57" ht="17.25" customHeight="1" thickBot="1" x14ac:dyDescent="0.25">
      <c r="A14" s="182" t="s">
        <v>30</v>
      </c>
      <c r="B14" s="181" t="s">
        <v>394</v>
      </c>
      <c r="C14" s="30"/>
      <c r="D14" s="41"/>
      <c r="E14" s="46" t="s">
        <v>396</v>
      </c>
      <c r="F14" s="47" t="s">
        <v>395</v>
      </c>
      <c r="G14" s="48" t="s">
        <v>397</v>
      </c>
    </row>
    <row r="15" spans="1:57" ht="18.75" customHeight="1" x14ac:dyDescent="0.2">
      <c r="A15" s="187">
        <v>1</v>
      </c>
      <c r="B15" s="333" t="s">
        <v>416</v>
      </c>
      <c r="C15" s="333"/>
      <c r="D15" s="334"/>
      <c r="E15" s="269">
        <f>E16+E22</f>
        <v>0</v>
      </c>
      <c r="F15" s="270">
        <f>F16+F22</f>
        <v>0</v>
      </c>
      <c r="G15" s="271">
        <f>G16+G22</f>
        <v>0</v>
      </c>
    </row>
    <row r="16" spans="1:57" ht="18.75" customHeight="1" x14ac:dyDescent="0.2">
      <c r="A16" s="184" t="s">
        <v>393</v>
      </c>
      <c r="B16" s="335" t="s">
        <v>417</v>
      </c>
      <c r="C16" s="335"/>
      <c r="D16" s="336"/>
      <c r="E16" s="272">
        <f>SUM(E17:E20)</f>
        <v>0</v>
      </c>
      <c r="F16" s="273">
        <f>SUM(F17:F20)</f>
        <v>0</v>
      </c>
      <c r="G16" s="274">
        <f>SUM(G17:G20)</f>
        <v>0</v>
      </c>
    </row>
    <row r="17" spans="1:10" ht="18.75" customHeight="1" x14ac:dyDescent="0.2">
      <c r="A17" s="183"/>
      <c r="B17" s="323" t="s">
        <v>636</v>
      </c>
      <c r="C17" s="323"/>
      <c r="D17" s="324"/>
      <c r="E17" s="275">
        <f>'SO 01 Rekapitulace'!G25</f>
        <v>0</v>
      </c>
      <c r="F17" s="276">
        <f>E17*0.15</f>
        <v>0</v>
      </c>
      <c r="G17" s="277">
        <f>E17+F17</f>
        <v>0</v>
      </c>
    </row>
    <row r="18" spans="1:10" ht="18.75" customHeight="1" x14ac:dyDescent="0.2">
      <c r="A18" s="183"/>
      <c r="B18" s="323" t="s">
        <v>637</v>
      </c>
      <c r="C18" s="323"/>
      <c r="D18" s="324"/>
      <c r="E18" s="275">
        <f>'SO 02 Rekapitulace'!G16</f>
        <v>0</v>
      </c>
      <c r="F18" s="276">
        <f>E18*0.15</f>
        <v>0</v>
      </c>
      <c r="G18" s="277">
        <f>E18+F18</f>
        <v>0</v>
      </c>
    </row>
    <row r="19" spans="1:10" ht="18.75" customHeight="1" x14ac:dyDescent="0.2">
      <c r="A19" s="183"/>
      <c r="B19" s="323" t="s">
        <v>638</v>
      </c>
      <c r="C19" s="323"/>
      <c r="D19" s="324"/>
      <c r="E19" s="275">
        <f>'SO 03 Rekapitulace'!G20</f>
        <v>0</v>
      </c>
      <c r="F19" s="276">
        <f>E19*0.15</f>
        <v>0</v>
      </c>
      <c r="G19" s="277">
        <f>E19+F19</f>
        <v>0</v>
      </c>
    </row>
    <row r="20" spans="1:10" ht="18.75" customHeight="1" x14ac:dyDescent="0.2">
      <c r="A20" s="183"/>
      <c r="B20" s="323" t="s">
        <v>639</v>
      </c>
      <c r="C20" s="323"/>
      <c r="D20" s="324"/>
      <c r="E20" s="275">
        <f>'SO 04 Rekapitulace'!G17</f>
        <v>0</v>
      </c>
      <c r="F20" s="276">
        <f>E20*0.15</f>
        <v>0</v>
      </c>
      <c r="G20" s="277">
        <f>E20+F20</f>
        <v>0</v>
      </c>
    </row>
    <row r="21" spans="1:10" ht="7.5" customHeight="1" x14ac:dyDescent="0.2">
      <c r="A21" s="190"/>
      <c r="B21" s="267"/>
      <c r="C21" s="267"/>
      <c r="D21" s="267"/>
      <c r="E21" s="278"/>
      <c r="F21" s="279"/>
      <c r="G21" s="280"/>
    </row>
    <row r="22" spans="1:10" ht="18.75" customHeight="1" x14ac:dyDescent="0.2">
      <c r="A22" s="184" t="s">
        <v>398</v>
      </c>
      <c r="B22" s="335" t="s">
        <v>418</v>
      </c>
      <c r="C22" s="335"/>
      <c r="D22" s="336"/>
      <c r="E22" s="272">
        <f>SUM(E23:E27)</f>
        <v>0</v>
      </c>
      <c r="F22" s="273">
        <f>SUM(F23:F27)</f>
        <v>0</v>
      </c>
      <c r="G22" s="274">
        <f>SUM(G23:G27)</f>
        <v>0</v>
      </c>
    </row>
    <row r="23" spans="1:10" ht="18.75" customHeight="1" x14ac:dyDescent="0.2">
      <c r="A23" s="183"/>
      <c r="B23" s="323" t="s">
        <v>640</v>
      </c>
      <c r="C23" s="323"/>
      <c r="D23" s="324"/>
      <c r="E23" s="281"/>
      <c r="F23" s="276">
        <f>E23*0.21</f>
        <v>0</v>
      </c>
      <c r="G23" s="277">
        <f>E23+F23</f>
        <v>0</v>
      </c>
    </row>
    <row r="24" spans="1:10" ht="18.75" customHeight="1" x14ac:dyDescent="0.2">
      <c r="A24" s="183"/>
      <c r="B24" s="323" t="s">
        <v>641</v>
      </c>
      <c r="C24" s="323"/>
      <c r="D24" s="324"/>
      <c r="E24" s="281"/>
      <c r="F24" s="276">
        <f>E24*0.21</f>
        <v>0</v>
      </c>
      <c r="G24" s="277">
        <f>E24+F24</f>
        <v>0</v>
      </c>
    </row>
    <row r="25" spans="1:10" ht="18.75" customHeight="1" x14ac:dyDescent="0.2">
      <c r="A25" s="183"/>
      <c r="B25" s="323" t="s">
        <v>642</v>
      </c>
      <c r="C25" s="323"/>
      <c r="D25" s="324"/>
      <c r="E25" s="281"/>
      <c r="F25" s="276">
        <f>E25*0.21</f>
        <v>0</v>
      </c>
      <c r="G25" s="277">
        <f>E25+F25</f>
        <v>0</v>
      </c>
    </row>
    <row r="26" spans="1:10" ht="18.75" customHeight="1" x14ac:dyDescent="0.2">
      <c r="A26" s="183"/>
      <c r="B26" s="323" t="s">
        <v>643</v>
      </c>
      <c r="C26" s="323"/>
      <c r="D26" s="324"/>
      <c r="E26" s="282"/>
      <c r="F26" s="276">
        <f>E26*0.21</f>
        <v>0</v>
      </c>
      <c r="G26" s="277">
        <f>E26+F26</f>
        <v>0</v>
      </c>
    </row>
    <row r="27" spans="1:10" ht="18.75" customHeight="1" x14ac:dyDescent="0.2">
      <c r="A27" s="191"/>
      <c r="B27" s="325" t="s">
        <v>644</v>
      </c>
      <c r="C27" s="325"/>
      <c r="D27" s="326"/>
      <c r="E27" s="283"/>
      <c r="F27" s="284">
        <f>E27*0.21</f>
        <v>0</v>
      </c>
      <c r="G27" s="285">
        <f>E27+F27</f>
        <v>0</v>
      </c>
    </row>
    <row r="28" spans="1:10" ht="7.5" customHeight="1" thickBot="1" x14ac:dyDescent="0.25">
      <c r="A28" s="196"/>
      <c r="B28" s="197"/>
      <c r="C28" s="197"/>
      <c r="D28" s="197"/>
      <c r="E28" s="286"/>
      <c r="F28" s="287"/>
      <c r="G28" s="288"/>
    </row>
    <row r="29" spans="1:10" ht="18.75" customHeight="1" x14ac:dyDescent="0.2">
      <c r="A29" s="187">
        <v>2</v>
      </c>
      <c r="B29" s="333" t="s">
        <v>412</v>
      </c>
      <c r="C29" s="333"/>
      <c r="D29" s="334"/>
      <c r="E29" s="269">
        <f>SUM(E30:E31)</f>
        <v>0</v>
      </c>
      <c r="F29" s="270">
        <f>SUM(F30:F31)</f>
        <v>0</v>
      </c>
      <c r="G29" s="271">
        <f>SUM(G30:G31)</f>
        <v>0</v>
      </c>
    </row>
    <row r="30" spans="1:10" ht="18.75" customHeight="1" x14ac:dyDescent="0.2">
      <c r="A30" s="199"/>
      <c r="B30" s="341" t="s">
        <v>645</v>
      </c>
      <c r="C30" s="342"/>
      <c r="D30" s="343"/>
      <c r="E30" s="289">
        <f>'SO 05 Rekapitulace'!G23</f>
        <v>0</v>
      </c>
      <c r="F30" s="290">
        <f>E30*0.15</f>
        <v>0</v>
      </c>
      <c r="G30" s="291">
        <f>E30+F30</f>
        <v>0</v>
      </c>
    </row>
    <row r="31" spans="1:10" ht="18.75" customHeight="1" x14ac:dyDescent="0.2">
      <c r="A31" s="191"/>
      <c r="B31" s="325" t="s">
        <v>646</v>
      </c>
      <c r="C31" s="325"/>
      <c r="D31" s="326"/>
      <c r="E31" s="292">
        <f>'SO 01 Rekapitulace'!I25+'SO 02 Rekapitulace'!I16+'SO 03 Rekapitulace'!I20+'SO 04 Rekapitulace'!I17+'SO 05 Rekapitulace'!I23</f>
        <v>0</v>
      </c>
      <c r="F31" s="284">
        <f>E31*0.15</f>
        <v>0</v>
      </c>
      <c r="G31" s="285">
        <f>E31+F31</f>
        <v>0</v>
      </c>
      <c r="I31" s="29"/>
    </row>
    <row r="32" spans="1:10" ht="10.5" customHeight="1" thickBot="1" x14ac:dyDescent="0.25">
      <c r="A32" s="192"/>
      <c r="B32" s="193"/>
      <c r="C32" s="194"/>
      <c r="D32" s="195"/>
      <c r="E32" s="293"/>
      <c r="F32" s="294"/>
      <c r="G32" s="295"/>
      <c r="I32" s="230"/>
      <c r="J32" s="230"/>
    </row>
    <row r="33" spans="1:12" ht="22.5" customHeight="1" thickBot="1" x14ac:dyDescent="0.3">
      <c r="A33" s="189">
        <v>3</v>
      </c>
      <c r="B33" s="188" t="s">
        <v>419</v>
      </c>
      <c r="C33" s="186"/>
      <c r="D33" s="185"/>
      <c r="E33" s="296">
        <f>E15+E29</f>
        <v>0</v>
      </c>
      <c r="F33" s="297">
        <f>F15+F29</f>
        <v>0</v>
      </c>
      <c r="G33" s="298">
        <f>G15+G29</f>
        <v>0</v>
      </c>
      <c r="I33" s="231"/>
      <c r="J33" s="232"/>
      <c r="L33" s="53"/>
    </row>
    <row r="34" spans="1:12" ht="15.95" customHeight="1" x14ac:dyDescent="0.2">
      <c r="A34" s="27"/>
      <c r="B34" s="11"/>
      <c r="C34" s="36"/>
      <c r="D34" s="11"/>
      <c r="E34" s="229"/>
      <c r="F34" s="11"/>
      <c r="G34" s="35"/>
      <c r="I34" s="233"/>
      <c r="J34" s="234"/>
    </row>
    <row r="35" spans="1:12" ht="15.95" customHeight="1" thickBot="1" x14ac:dyDescent="0.25">
      <c r="A35" s="42"/>
      <c r="B35" s="43"/>
      <c r="C35" s="44"/>
      <c r="D35" s="43"/>
      <c r="E35" s="44"/>
      <c r="F35" s="43"/>
      <c r="G35" s="45"/>
      <c r="I35" s="235"/>
      <c r="J35" s="235"/>
    </row>
    <row r="36" spans="1:12" ht="30" customHeight="1" thickBot="1" x14ac:dyDescent="0.25">
      <c r="A36" s="50" t="s">
        <v>14</v>
      </c>
      <c r="B36" s="49"/>
      <c r="C36" s="339"/>
      <c r="D36" s="340"/>
      <c r="E36" s="50" t="s">
        <v>13</v>
      </c>
      <c r="F36" s="337"/>
      <c r="G36" s="338"/>
    </row>
    <row r="37" spans="1:12" ht="3" customHeight="1" x14ac:dyDescent="0.2">
      <c r="A37" s="31"/>
      <c r="B37" s="327"/>
      <c r="C37" s="327"/>
      <c r="D37" s="327"/>
      <c r="E37" s="327"/>
      <c r="F37" s="327"/>
      <c r="G37" s="327"/>
      <c r="H37" t="s">
        <v>2</v>
      </c>
    </row>
    <row r="38" spans="1:12" ht="18.75" customHeight="1" x14ac:dyDescent="0.2">
      <c r="A38" s="344" t="s">
        <v>530</v>
      </c>
      <c r="B38" s="344"/>
      <c r="C38" s="344"/>
      <c r="D38" s="344"/>
      <c r="E38" s="344"/>
      <c r="F38" s="344"/>
      <c r="G38" s="344"/>
    </row>
    <row r="39" spans="1:12" x14ac:dyDescent="0.2">
      <c r="A39" s="329" t="s">
        <v>531</v>
      </c>
      <c r="B39" s="329"/>
      <c r="C39" s="329"/>
      <c r="D39" s="329"/>
      <c r="E39" s="329"/>
      <c r="F39" s="329"/>
      <c r="G39" s="329"/>
    </row>
    <row r="40" spans="1:12" x14ac:dyDescent="0.2">
      <c r="A40" s="328" t="s">
        <v>532</v>
      </c>
      <c r="B40" s="329"/>
      <c r="C40" s="329"/>
      <c r="D40" s="329"/>
      <c r="E40" s="329"/>
      <c r="F40" s="329"/>
      <c r="G40" s="329"/>
    </row>
    <row r="41" spans="1:12" x14ac:dyDescent="0.2">
      <c r="A41" s="328" t="s">
        <v>533</v>
      </c>
      <c r="B41" s="329"/>
      <c r="C41" s="329"/>
      <c r="D41" s="329"/>
      <c r="E41" s="329"/>
      <c r="F41" s="329"/>
      <c r="G41" s="329"/>
    </row>
    <row r="42" spans="1:12" x14ac:dyDescent="0.2">
      <c r="A42" s="328" t="s">
        <v>534</v>
      </c>
      <c r="B42" s="329"/>
      <c r="C42" s="329"/>
      <c r="D42" s="329"/>
      <c r="E42" s="329"/>
      <c r="F42" s="329"/>
      <c r="G42" s="329"/>
    </row>
    <row r="43" spans="1:12" x14ac:dyDescent="0.2">
      <c r="A43" s="328" t="s">
        <v>535</v>
      </c>
      <c r="B43" s="329"/>
      <c r="C43" s="329"/>
      <c r="D43" s="329"/>
      <c r="E43" s="329"/>
      <c r="F43" s="329"/>
      <c r="G43" s="329"/>
    </row>
    <row r="44" spans="1:12" x14ac:dyDescent="0.2">
      <c r="A44" s="328" t="s">
        <v>536</v>
      </c>
      <c r="B44" s="329"/>
      <c r="C44" s="329"/>
      <c r="D44" s="329"/>
      <c r="E44" s="329"/>
      <c r="F44" s="329"/>
      <c r="G44" s="329"/>
    </row>
    <row r="45" spans="1:12" x14ac:dyDescent="0.2">
      <c r="A45" s="328" t="s">
        <v>537</v>
      </c>
      <c r="B45" s="329"/>
      <c r="C45" s="329"/>
      <c r="D45" s="329"/>
      <c r="E45" s="329"/>
      <c r="F45" s="329"/>
      <c r="G45" s="329"/>
    </row>
    <row r="46" spans="1:12" x14ac:dyDescent="0.2">
      <c r="B46" s="327"/>
      <c r="C46" s="327"/>
      <c r="D46" s="327"/>
      <c r="E46" s="327"/>
      <c r="F46" s="327"/>
      <c r="G46" s="327"/>
    </row>
    <row r="47" spans="1:12" x14ac:dyDescent="0.2">
      <c r="B47" s="327"/>
      <c r="C47" s="327"/>
      <c r="D47" s="327"/>
      <c r="E47" s="327"/>
      <c r="F47" s="327"/>
      <c r="G47" s="327"/>
    </row>
    <row r="48" spans="1:12" x14ac:dyDescent="0.2">
      <c r="B48" s="327"/>
      <c r="C48" s="327"/>
      <c r="D48" s="327"/>
      <c r="E48" s="327"/>
      <c r="F48" s="327"/>
      <c r="G48" s="327"/>
    </row>
    <row r="49" spans="2:7" x14ac:dyDescent="0.2">
      <c r="B49" s="327"/>
      <c r="C49" s="327"/>
      <c r="D49" s="327"/>
      <c r="E49" s="327"/>
      <c r="F49" s="327"/>
      <c r="G49" s="327"/>
    </row>
    <row r="50" spans="2:7" x14ac:dyDescent="0.2">
      <c r="B50" s="327"/>
      <c r="C50" s="327"/>
      <c r="D50" s="327"/>
      <c r="E50" s="327"/>
      <c r="F50" s="327"/>
      <c r="G50" s="327"/>
    </row>
    <row r="51" spans="2:7" x14ac:dyDescent="0.2">
      <c r="B51" s="327"/>
      <c r="C51" s="327"/>
      <c r="D51" s="327"/>
      <c r="E51" s="327"/>
      <c r="F51" s="327"/>
      <c r="G51" s="327"/>
    </row>
    <row r="52" spans="2:7" x14ac:dyDescent="0.2">
      <c r="B52" s="327"/>
      <c r="C52" s="327"/>
      <c r="D52" s="327"/>
      <c r="E52" s="327"/>
      <c r="F52" s="327"/>
      <c r="G52" s="327"/>
    </row>
    <row r="53" spans="2:7" x14ac:dyDescent="0.2">
      <c r="B53" s="327"/>
      <c r="C53" s="327"/>
      <c r="D53" s="327"/>
      <c r="E53" s="327"/>
      <c r="F53" s="327"/>
      <c r="G53" s="327"/>
    </row>
    <row r="54" spans="2:7" x14ac:dyDescent="0.2">
      <c r="B54" s="327"/>
      <c r="C54" s="327"/>
      <c r="D54" s="327"/>
      <c r="E54" s="327"/>
      <c r="F54" s="327"/>
      <c r="G54" s="327"/>
    </row>
    <row r="55" spans="2:7" x14ac:dyDescent="0.2">
      <c r="B55" s="327"/>
      <c r="C55" s="327"/>
      <c r="D55" s="327"/>
      <c r="E55" s="327"/>
      <c r="F55" s="327"/>
      <c r="G55" s="327"/>
    </row>
    <row r="57" spans="2:7" ht="26.25" x14ac:dyDescent="0.4">
      <c r="G57" s="51"/>
    </row>
  </sheetData>
  <sheetProtection password="CC59" sheet="1" objects="1" scenarios="1"/>
  <protectedRanges>
    <protectedRange sqref="E26" name="Oblast4"/>
    <protectedRange sqref="F36:G36" name="Oblast3"/>
    <protectedRange sqref="E12:G12" name="Oblast1"/>
    <protectedRange sqref="C36:D36" name="Oblast2"/>
  </protectedRanges>
  <mergeCells count="39">
    <mergeCell ref="C7:D7"/>
    <mergeCell ref="C8:D8"/>
    <mergeCell ref="B18:D18"/>
    <mergeCell ref="B19:D19"/>
    <mergeCell ref="B22:D22"/>
    <mergeCell ref="B47:G47"/>
    <mergeCell ref="B20:D20"/>
    <mergeCell ref="E12:G12"/>
    <mergeCell ref="B37:G37"/>
    <mergeCell ref="B15:D15"/>
    <mergeCell ref="B17:D17"/>
    <mergeCell ref="B16:D16"/>
    <mergeCell ref="B31:D31"/>
    <mergeCell ref="F36:G36"/>
    <mergeCell ref="C36:D36"/>
    <mergeCell ref="B29:D29"/>
    <mergeCell ref="B30:D30"/>
    <mergeCell ref="B23:D23"/>
    <mergeCell ref="A38:G38"/>
    <mergeCell ref="A39:G39"/>
    <mergeCell ref="A40:G40"/>
    <mergeCell ref="B55:G55"/>
    <mergeCell ref="B48:G48"/>
    <mergeCell ref="B49:G49"/>
    <mergeCell ref="B50:G50"/>
    <mergeCell ref="B51:G51"/>
    <mergeCell ref="B52:G52"/>
    <mergeCell ref="B53:G53"/>
    <mergeCell ref="B54:G54"/>
    <mergeCell ref="B24:D24"/>
    <mergeCell ref="B25:D25"/>
    <mergeCell ref="B26:D26"/>
    <mergeCell ref="B27:D27"/>
    <mergeCell ref="B46:G46"/>
    <mergeCell ref="A41:G41"/>
    <mergeCell ref="A42:G42"/>
    <mergeCell ref="A43:G43"/>
    <mergeCell ref="A44:G44"/>
    <mergeCell ref="A45:G45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1+042RTS Stavitel+&amp;R&amp;"Arial CE,Kurzíva"&amp;8&amp;K01+043Cenová úroveň CÚ2020/I
Cenová soustava RTS DATA</oddHeader>
    <oddFooter>Strana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BE79"/>
  <sheetViews>
    <sheetView zoomScaleNormal="100" workbookViewId="0">
      <selection activeCell="F23" sqref="F2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9" ht="13.5" thickBot="1" x14ac:dyDescent="0.25">
      <c r="A2" s="351" t="s">
        <v>0</v>
      </c>
      <c r="B2" s="352"/>
      <c r="C2" s="60" t="str">
        <f>'Krycí list'!nazevobjektu</f>
        <v>BD Sokolovská 1385-1386, Sokolov</v>
      </c>
      <c r="D2" s="61"/>
      <c r="E2" s="62"/>
      <c r="F2" s="61"/>
      <c r="G2" s="153"/>
      <c r="H2" s="153"/>
      <c r="I2" s="209" t="s">
        <v>420</v>
      </c>
    </row>
    <row r="3" spans="1:9" ht="13.5" thickTop="1" x14ac:dyDescent="0.2">
      <c r="F3" s="11"/>
    </row>
    <row r="4" spans="1:9" ht="19.5" customHeight="1" x14ac:dyDescent="0.25">
      <c r="A4" s="63" t="s">
        <v>428</v>
      </c>
      <c r="B4" s="1"/>
      <c r="C4" s="1"/>
      <c r="D4" s="1"/>
      <c r="E4" s="64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9" s="11" customFormat="1" x14ac:dyDescent="0.2">
      <c r="A7" s="237" t="s">
        <v>479</v>
      </c>
      <c r="B7" s="238" t="str">
        <f>'SO 05 Položky'!D7</f>
        <v>Podlahy a podlahové konstrukce</v>
      </c>
      <c r="C7" s="236"/>
      <c r="D7" s="239"/>
      <c r="E7" s="240">
        <f>'SO 05 Položky'!H11</f>
        <v>0</v>
      </c>
      <c r="F7" s="241">
        <v>0</v>
      </c>
      <c r="G7" s="241">
        <v>0</v>
      </c>
      <c r="H7" s="241">
        <v>0</v>
      </c>
      <c r="I7" s="242">
        <v>0</v>
      </c>
    </row>
    <row r="8" spans="1:9" s="11" customFormat="1" x14ac:dyDescent="0.2">
      <c r="A8" s="237" t="s">
        <v>245</v>
      </c>
      <c r="B8" s="238" t="str">
        <f>'SO 05 Položky'!D12</f>
        <v>Přípočty</v>
      </c>
      <c r="C8" s="236"/>
      <c r="D8" s="239"/>
      <c r="E8" s="240">
        <f>'SO 05 Položky'!H14</f>
        <v>0</v>
      </c>
      <c r="F8" s="241">
        <v>0</v>
      </c>
      <c r="G8" s="241">
        <v>0</v>
      </c>
      <c r="H8" s="241">
        <v>0</v>
      </c>
      <c r="I8" s="242">
        <v>0</v>
      </c>
    </row>
    <row r="9" spans="1:9" s="11" customFormat="1" x14ac:dyDescent="0.2">
      <c r="A9" s="237" t="s">
        <v>213</v>
      </c>
      <c r="B9" s="238" t="str">
        <f>'SO 05 Položky'!D15</f>
        <v>Dokončovací kce na pozem.stav.</v>
      </c>
      <c r="C9" s="236"/>
      <c r="D9" s="239"/>
      <c r="E9" s="240">
        <f>'SO 05 Položky'!H17</f>
        <v>0</v>
      </c>
      <c r="F9" s="241">
        <v>0</v>
      </c>
      <c r="G9" s="241">
        <v>0</v>
      </c>
      <c r="H9" s="241">
        <v>0</v>
      </c>
      <c r="I9" s="242">
        <v>0</v>
      </c>
    </row>
    <row r="10" spans="1:9" s="11" customFormat="1" x14ac:dyDescent="0.2">
      <c r="A10" s="237" t="s">
        <v>217</v>
      </c>
      <c r="B10" s="238" t="str">
        <f>'SO 05 Položky'!D18</f>
        <v>Bourání konstrukcí</v>
      </c>
      <c r="C10" s="236"/>
      <c r="D10" s="239"/>
      <c r="E10" s="240">
        <f>'SO 05 Položky'!H20</f>
        <v>0</v>
      </c>
      <c r="F10" s="241">
        <v>0</v>
      </c>
      <c r="G10" s="241">
        <v>0</v>
      </c>
      <c r="H10" s="241">
        <v>0</v>
      </c>
      <c r="I10" s="242">
        <v>0</v>
      </c>
    </row>
    <row r="11" spans="1:9" s="11" customFormat="1" x14ac:dyDescent="0.2">
      <c r="A11" s="237" t="s">
        <v>205</v>
      </c>
      <c r="B11" s="238" t="str">
        <f>'SO 05 Položky'!D21</f>
        <v>Prorážení otvorů</v>
      </c>
      <c r="C11" s="236"/>
      <c r="D11" s="239"/>
      <c r="E11" s="240">
        <f>'SO 05 Položky'!H25</f>
        <v>0</v>
      </c>
      <c r="F11" s="241">
        <v>0</v>
      </c>
      <c r="G11" s="241">
        <v>0</v>
      </c>
      <c r="H11" s="241">
        <v>0</v>
      </c>
      <c r="I11" s="242">
        <v>0</v>
      </c>
    </row>
    <row r="12" spans="1:9" s="11" customFormat="1" x14ac:dyDescent="0.2">
      <c r="A12" s="237" t="s">
        <v>42</v>
      </c>
      <c r="B12" s="238" t="str">
        <f>'SO 05 Položky'!D26</f>
        <v>Vnitřní kanalizace</v>
      </c>
      <c r="C12" s="236"/>
      <c r="D12" s="239"/>
      <c r="E12" s="240">
        <v>0</v>
      </c>
      <c r="F12" s="240">
        <f>'SO 05 Položky'!H29</f>
        <v>0</v>
      </c>
      <c r="G12" s="241">
        <v>0</v>
      </c>
      <c r="H12" s="241">
        <v>0</v>
      </c>
      <c r="I12" s="242">
        <v>0</v>
      </c>
    </row>
    <row r="13" spans="1:9" s="11" customFormat="1" x14ac:dyDescent="0.2">
      <c r="A13" s="237" t="s">
        <v>340</v>
      </c>
      <c r="B13" s="238" t="str">
        <f>'SO 05 Položky'!D30</f>
        <v>Konstrukce tesařské</v>
      </c>
      <c r="C13" s="236"/>
      <c r="D13" s="239"/>
      <c r="E13" s="240">
        <v>0</v>
      </c>
      <c r="F13" s="240">
        <f>'SO 05 Položky'!H39</f>
        <v>0</v>
      </c>
      <c r="G13" s="241">
        <v>0</v>
      </c>
      <c r="H13" s="241">
        <v>0</v>
      </c>
      <c r="I13" s="242">
        <v>0</v>
      </c>
    </row>
    <row r="14" spans="1:9" s="11" customFormat="1" x14ac:dyDescent="0.2">
      <c r="A14" s="237" t="s">
        <v>472</v>
      </c>
      <c r="B14" s="238" t="str">
        <f>'SO 05 Položky'!D40</f>
        <v>Dřevostavby</v>
      </c>
      <c r="C14" s="236"/>
      <c r="D14" s="239"/>
      <c r="E14" s="240">
        <v>0</v>
      </c>
      <c r="F14" s="240">
        <f>'SO 05 Položky'!H43</f>
        <v>0</v>
      </c>
      <c r="G14" s="241">
        <v>0</v>
      </c>
      <c r="H14" s="241">
        <v>0</v>
      </c>
      <c r="I14" s="242">
        <v>0</v>
      </c>
    </row>
    <row r="15" spans="1:9" s="11" customFormat="1" x14ac:dyDescent="0.2">
      <c r="A15" s="237" t="s">
        <v>236</v>
      </c>
      <c r="B15" s="238" t="str">
        <f>'SO 05 Položky'!D44</f>
        <v>Konstrukce truhlářské</v>
      </c>
      <c r="C15" s="236"/>
      <c r="D15" s="239"/>
      <c r="E15" s="240">
        <v>0</v>
      </c>
      <c r="F15" s="240">
        <f>'SO 05 Položky'!H49</f>
        <v>0</v>
      </c>
      <c r="G15" s="241">
        <v>0</v>
      </c>
      <c r="H15" s="241">
        <v>0</v>
      </c>
      <c r="I15" s="242">
        <v>0</v>
      </c>
    </row>
    <row r="16" spans="1:9" s="11" customFormat="1" x14ac:dyDescent="0.2">
      <c r="A16" s="237" t="s">
        <v>607</v>
      </c>
      <c r="B16" s="238" t="str">
        <f>'SO 05 Položky'!D50</f>
        <v>Doplňkové konstrukce</v>
      </c>
      <c r="C16" s="236"/>
      <c r="D16" s="239"/>
      <c r="E16" s="240">
        <v>0</v>
      </c>
      <c r="F16" s="240">
        <f>'SO 05 Položky'!H55</f>
        <v>0</v>
      </c>
      <c r="G16" s="241">
        <v>0</v>
      </c>
      <c r="H16" s="241">
        <v>0</v>
      </c>
      <c r="I16" s="242">
        <v>0</v>
      </c>
    </row>
    <row r="17" spans="1:57" s="11" customFormat="1" ht="13.5" thickBot="1" x14ac:dyDescent="0.25">
      <c r="A17" s="237" t="s">
        <v>68</v>
      </c>
      <c r="B17" s="238" t="str">
        <f>'SO 05 Položky'!D56</f>
        <v>Elektromontáže</v>
      </c>
      <c r="C17" s="236"/>
      <c r="D17" s="239"/>
      <c r="E17" s="240">
        <v>0</v>
      </c>
      <c r="F17" s="240">
        <v>0</v>
      </c>
      <c r="G17" s="241">
        <v>0</v>
      </c>
      <c r="H17" s="241">
        <f>'SO 05 Položky'!H74</f>
        <v>0</v>
      </c>
      <c r="I17" s="242">
        <v>0</v>
      </c>
    </row>
    <row r="18" spans="1:57" s="83" customFormat="1" ht="13.5" thickBot="1" x14ac:dyDescent="0.25">
      <c r="A18" s="78"/>
      <c r="B18" s="66" t="s">
        <v>22</v>
      </c>
      <c r="C18" s="66"/>
      <c r="D18" s="79"/>
      <c r="E18" s="80">
        <f>SUM(E7:E17)</f>
        <v>0</v>
      </c>
      <c r="F18" s="81">
        <f>SUM(F7:F17)</f>
        <v>0</v>
      </c>
      <c r="G18" s="81">
        <f>SUM(G7:G17)</f>
        <v>0</v>
      </c>
      <c r="H18" s="81">
        <f>SUM(H7:H17)</f>
        <v>0</v>
      </c>
      <c r="I18" s="82">
        <f>SUM(I7:I17)</f>
        <v>0</v>
      </c>
    </row>
    <row r="19" spans="1:57" x14ac:dyDescent="0.2">
      <c r="A19" s="73"/>
      <c r="B19" s="73"/>
      <c r="C19" s="73"/>
      <c r="D19" s="73"/>
      <c r="E19" s="73"/>
      <c r="F19" s="73"/>
      <c r="G19" s="73"/>
      <c r="H19" s="73"/>
      <c r="I19" s="73"/>
    </row>
    <row r="20" spans="1:57" ht="19.5" customHeight="1" x14ac:dyDescent="0.25">
      <c r="A20" s="84" t="s">
        <v>23</v>
      </c>
      <c r="B20" s="84"/>
      <c r="C20" s="84"/>
      <c r="D20" s="84"/>
      <c r="E20" s="84"/>
      <c r="F20" s="84"/>
      <c r="G20" s="85"/>
      <c r="H20" s="84"/>
      <c r="I20" s="84"/>
      <c r="BA20" s="29"/>
      <c r="BB20" s="29"/>
      <c r="BC20" s="29"/>
      <c r="BD20" s="29"/>
      <c r="BE20" s="29"/>
    </row>
    <row r="21" spans="1:57" ht="13.5" thickBot="1" x14ac:dyDescent="0.25">
      <c r="A21" s="86"/>
      <c r="B21" s="86"/>
      <c r="C21" s="86"/>
      <c r="D21" s="86"/>
      <c r="E21" s="86"/>
      <c r="F21" s="86"/>
      <c r="G21" s="86"/>
      <c r="H21" s="86"/>
      <c r="I21" s="86"/>
    </row>
    <row r="22" spans="1:57" x14ac:dyDescent="0.2">
      <c r="A22" s="87" t="s">
        <v>24</v>
      </c>
      <c r="B22" s="88"/>
      <c r="C22" s="88"/>
      <c r="D22" s="89"/>
      <c r="E22" s="90"/>
      <c r="F22" s="91" t="s">
        <v>25</v>
      </c>
      <c r="G22" s="92" t="s">
        <v>26</v>
      </c>
      <c r="H22" s="93"/>
      <c r="I22" s="94" t="s">
        <v>27</v>
      </c>
    </row>
    <row r="23" spans="1:57" x14ac:dyDescent="0.2">
      <c r="A23" s="95" t="s">
        <v>28</v>
      </c>
      <c r="B23" s="96"/>
      <c r="C23" s="96"/>
      <c r="D23" s="97"/>
      <c r="E23" s="98"/>
      <c r="F23" s="208"/>
      <c r="G23" s="99">
        <f>SUM(E18:I18)</f>
        <v>0</v>
      </c>
      <c r="H23" s="100"/>
      <c r="I23" s="101">
        <f>E23+F23*G23/100</f>
        <v>0</v>
      </c>
      <c r="BA23">
        <v>0</v>
      </c>
    </row>
    <row r="24" spans="1:57" ht="13.5" thickBot="1" x14ac:dyDescent="0.25">
      <c r="A24" s="102"/>
      <c r="B24" s="103" t="s">
        <v>29</v>
      </c>
      <c r="C24" s="104"/>
      <c r="D24" s="105"/>
      <c r="E24" s="106"/>
      <c r="F24" s="107"/>
      <c r="G24" s="107"/>
      <c r="H24" s="353">
        <f>SUM(I23:I23)</f>
        <v>0</v>
      </c>
      <c r="I24" s="354"/>
    </row>
    <row r="25" spans="1:57" x14ac:dyDescent="0.2">
      <c r="A25" s="73"/>
      <c r="B25" s="155"/>
      <c r="C25" s="73"/>
      <c r="D25" s="156"/>
      <c r="E25" s="156"/>
      <c r="F25" s="156"/>
      <c r="G25" s="156"/>
      <c r="H25" s="157"/>
      <c r="I25" s="157"/>
    </row>
    <row r="26" spans="1:57" x14ac:dyDescent="0.2">
      <c r="A26" s="73"/>
      <c r="B26" s="155"/>
      <c r="C26" s="73"/>
      <c r="D26" s="156"/>
      <c r="E26" s="156"/>
      <c r="F26" s="156"/>
      <c r="G26" s="156"/>
      <c r="H26" s="157"/>
      <c r="I26" s="157"/>
    </row>
    <row r="27" spans="1:57" ht="15.75" x14ac:dyDescent="0.25">
      <c r="A27" s="73"/>
      <c r="B27" s="155"/>
      <c r="E27" s="158" t="s">
        <v>40</v>
      </c>
      <c r="F27" s="159" t="s">
        <v>429</v>
      </c>
      <c r="G27" s="160"/>
      <c r="H27" s="355">
        <f>(SUM(E18:I18))+I23</f>
        <v>0</v>
      </c>
      <c r="I27" s="355"/>
    </row>
    <row r="28" spans="1:57" x14ac:dyDescent="0.2">
      <c r="B28" s="83"/>
      <c r="F28" s="108"/>
      <c r="G28" s="109"/>
      <c r="H28" s="109"/>
      <c r="I28" s="86" t="s">
        <v>70</v>
      </c>
    </row>
    <row r="29" spans="1:57" x14ac:dyDescent="0.2">
      <c r="A29" s="86"/>
      <c r="B29" s="86"/>
      <c r="C29" s="86"/>
      <c r="D29" s="86"/>
      <c r="E29" s="86"/>
      <c r="F29" s="86"/>
      <c r="G29" s="86"/>
      <c r="H29" s="86"/>
      <c r="I29" s="86"/>
    </row>
    <row r="30" spans="1:57" x14ac:dyDescent="0.2">
      <c r="B30" s="83"/>
      <c r="F30" s="108"/>
      <c r="G30" s="109"/>
      <c r="H30" s="109"/>
      <c r="I30" s="176">
        <f>H27</f>
        <v>0</v>
      </c>
    </row>
    <row r="31" spans="1:57" x14ac:dyDescent="0.2">
      <c r="F31" s="108"/>
      <c r="G31" s="109"/>
      <c r="H31" s="109"/>
      <c r="I31" s="53"/>
    </row>
    <row r="32" spans="1:57" x14ac:dyDescent="0.2">
      <c r="F32" s="108"/>
      <c r="G32" s="109"/>
      <c r="H32" s="109"/>
      <c r="I32" s="53"/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  <row r="73" spans="6:9" x14ac:dyDescent="0.2">
      <c r="F73" s="108"/>
      <c r="G73" s="109"/>
      <c r="H73" s="109"/>
      <c r="I73" s="53"/>
    </row>
    <row r="74" spans="6:9" x14ac:dyDescent="0.2">
      <c r="F74" s="108"/>
      <c r="G74" s="109"/>
      <c r="H74" s="109"/>
      <c r="I74" s="53"/>
    </row>
    <row r="75" spans="6:9" x14ac:dyDescent="0.2">
      <c r="F75" s="108"/>
      <c r="G75" s="109"/>
      <c r="H75" s="109"/>
      <c r="I75" s="53"/>
    </row>
    <row r="76" spans="6:9" x14ac:dyDescent="0.2">
      <c r="F76" s="108"/>
      <c r="G76" s="109"/>
      <c r="H76" s="109"/>
      <c r="I76" s="53"/>
    </row>
    <row r="77" spans="6:9" x14ac:dyDescent="0.2">
      <c r="F77" s="108"/>
      <c r="G77" s="109"/>
      <c r="H77" s="109"/>
      <c r="I77" s="53"/>
    </row>
    <row r="78" spans="6:9" x14ac:dyDescent="0.2">
      <c r="F78" s="108"/>
      <c r="G78" s="109"/>
      <c r="H78" s="109"/>
      <c r="I78" s="53"/>
    </row>
    <row r="79" spans="6:9" x14ac:dyDescent="0.2">
      <c r="F79" s="108"/>
      <c r="G79" s="109"/>
      <c r="H79" s="109"/>
      <c r="I79" s="53"/>
    </row>
  </sheetData>
  <sheetProtection algorithmName="SHA-512" hashValue="35Nxaty0fwgRG0U+kAIygMCLLKtJoJdrYkrrlFAbWl8gqcqItVLlzP5nH6N2nPBkRDyu6zu99RF3A5Y37l/Jhg==" saltValue="mexygc7CmVcl27ANzlTEFA==" spinCount="100000" sheet="1" objects="1" scenarios="1"/>
  <protectedRanges>
    <protectedRange sqref="F23" name="Oblast1"/>
  </protectedRanges>
  <mergeCells count="4">
    <mergeCell ref="A1:B1"/>
    <mergeCell ref="A2:B2"/>
    <mergeCell ref="H24:I24"/>
    <mergeCell ref="H27:I27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AY102"/>
  <sheetViews>
    <sheetView showGridLines="0" showZeros="0" zoomScaleNormal="100" workbookViewId="0"/>
  </sheetViews>
  <sheetFormatPr defaultRowHeight="12.75" x14ac:dyDescent="0.2"/>
  <cols>
    <col min="1" max="1" width="6.42578125" style="215" customWidth="1"/>
    <col min="2" max="2" width="3.85546875" style="110" customWidth="1"/>
    <col min="3" max="3" width="12" style="110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10" width="8.5703125" style="225" customWidth="1"/>
    <col min="11" max="11" width="9.28515625" style="225" bestFit="1" customWidth="1"/>
    <col min="12" max="51" width="9.140625" style="174"/>
    <col min="52" max="16384" width="9.140625" style="110"/>
  </cols>
  <sheetData>
    <row r="1" spans="1:51" ht="15.75" x14ac:dyDescent="0.25">
      <c r="B1" s="356" t="s">
        <v>427</v>
      </c>
      <c r="C1" s="356"/>
      <c r="D1" s="356"/>
      <c r="E1" s="356"/>
      <c r="F1" s="356"/>
      <c r="G1" s="356"/>
      <c r="H1" s="356"/>
    </row>
    <row r="2" spans="1:51" ht="13.5" thickBot="1" x14ac:dyDescent="0.25">
      <c r="B2" s="111"/>
      <c r="C2" s="112"/>
      <c r="D2" s="113"/>
      <c r="E2" s="113"/>
      <c r="F2" s="114"/>
      <c r="G2" s="113"/>
      <c r="H2" s="113"/>
    </row>
    <row r="3" spans="1:51" ht="13.5" thickTop="1" x14ac:dyDescent="0.2">
      <c r="B3" s="357" t="s">
        <v>3</v>
      </c>
      <c r="C3" s="358"/>
      <c r="D3" s="11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51" ht="13.5" thickBot="1" x14ac:dyDescent="0.25">
      <c r="B4" s="359" t="s">
        <v>0</v>
      </c>
      <c r="C4" s="360"/>
      <c r="D4" s="119" t="str">
        <f>'Krycí list'!nazevobjektu</f>
        <v>BD Sokolovská 1385-1386, Sokolov</v>
      </c>
      <c r="E4" s="120"/>
      <c r="F4" s="154"/>
      <c r="G4" s="154"/>
      <c r="H4" s="209" t="str">
        <f>'SO 05 Rekapitulace'!I2</f>
        <v>Ostatní stavební práce</v>
      </c>
    </row>
    <row r="5" spans="1:51" ht="13.5" thickTop="1" x14ac:dyDescent="0.2">
      <c r="B5" s="121"/>
      <c r="C5" s="122"/>
      <c r="D5" s="122"/>
      <c r="E5" s="111"/>
      <c r="F5" s="123"/>
      <c r="G5" s="111"/>
      <c r="H5" s="124"/>
    </row>
    <row r="6" spans="1:51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51" x14ac:dyDescent="0.2">
      <c r="A7" s="364" t="s">
        <v>529</v>
      </c>
      <c r="B7" s="129" t="s">
        <v>37</v>
      </c>
      <c r="C7" s="130" t="s">
        <v>479</v>
      </c>
      <c r="D7" s="131" t="s">
        <v>481</v>
      </c>
      <c r="E7" s="135"/>
      <c r="F7" s="167"/>
      <c r="G7" s="202"/>
      <c r="H7" s="168"/>
      <c r="L7" s="110"/>
      <c r="M7" s="110"/>
      <c r="N7" s="110"/>
      <c r="O7" s="110"/>
      <c r="P7" s="110"/>
      <c r="Q7" s="110"/>
      <c r="R7" s="110"/>
      <c r="S7" s="110"/>
      <c r="T7" s="110"/>
      <c r="U7" s="110"/>
      <c r="V7" s="110"/>
      <c r="W7" s="110"/>
      <c r="X7" s="110"/>
      <c r="Y7" s="110"/>
      <c r="Z7" s="110"/>
      <c r="AA7" s="110"/>
      <c r="AB7" s="110"/>
      <c r="AC7" s="110"/>
      <c r="AD7" s="110"/>
      <c r="AE7" s="110"/>
      <c r="AF7" s="110"/>
      <c r="AG7" s="110"/>
      <c r="AH7" s="110"/>
      <c r="AI7" s="110"/>
      <c r="AJ7" s="110"/>
      <c r="AK7" s="110"/>
      <c r="AL7" s="110"/>
      <c r="AM7" s="110"/>
      <c r="AN7" s="110"/>
      <c r="AO7" s="110"/>
      <c r="AP7" s="110"/>
      <c r="AQ7" s="110"/>
      <c r="AR7" s="110"/>
      <c r="AS7" s="110"/>
      <c r="AT7" s="110"/>
      <c r="AU7" s="110"/>
      <c r="AV7" s="110"/>
      <c r="AW7" s="110"/>
      <c r="AX7" s="110"/>
      <c r="AY7" s="110"/>
    </row>
    <row r="8" spans="1:51" ht="45" x14ac:dyDescent="0.2">
      <c r="A8" s="364"/>
      <c r="B8" s="135">
        <v>1</v>
      </c>
      <c r="C8" s="248" t="s">
        <v>480</v>
      </c>
      <c r="D8" s="303" t="s">
        <v>628</v>
      </c>
      <c r="E8" s="257" t="s">
        <v>39</v>
      </c>
      <c r="F8" s="299">
        <v>83.5</v>
      </c>
      <c r="G8" s="264"/>
      <c r="H8" s="300">
        <f>F8*G8</f>
        <v>0</v>
      </c>
      <c r="L8" s="110"/>
      <c r="M8" s="110"/>
      <c r="N8" s="110"/>
      <c r="O8" s="110"/>
      <c r="P8" s="110"/>
      <c r="Q8" s="110"/>
      <c r="R8" s="110"/>
      <c r="S8" s="110"/>
      <c r="T8" s="110"/>
      <c r="U8" s="110"/>
      <c r="V8" s="110"/>
      <c r="W8" s="110"/>
      <c r="X8" s="110"/>
      <c r="Y8" s="110"/>
      <c r="Z8" s="110"/>
      <c r="AA8" s="110"/>
      <c r="AB8" s="110"/>
      <c r="AC8" s="110"/>
      <c r="AD8" s="110"/>
      <c r="AE8" s="110"/>
      <c r="AF8" s="110"/>
      <c r="AG8" s="110"/>
      <c r="AH8" s="110"/>
      <c r="AI8" s="110"/>
      <c r="AJ8" s="110"/>
      <c r="AK8" s="110"/>
      <c r="AL8" s="110"/>
      <c r="AM8" s="110"/>
      <c r="AN8" s="110"/>
      <c r="AO8" s="110"/>
      <c r="AP8" s="110"/>
      <c r="AQ8" s="110"/>
      <c r="AR8" s="110"/>
      <c r="AS8" s="110"/>
      <c r="AT8" s="110"/>
      <c r="AU8" s="110"/>
      <c r="AV8" s="110"/>
      <c r="AW8" s="110"/>
      <c r="AX8" s="110"/>
      <c r="AY8" s="110"/>
    </row>
    <row r="9" spans="1:51" s="243" customFormat="1" x14ac:dyDescent="0.2">
      <c r="A9" s="364"/>
      <c r="B9" s="301">
        <v>2</v>
      </c>
      <c r="C9" s="302" t="s">
        <v>604</v>
      </c>
      <c r="D9" s="303" t="s">
        <v>605</v>
      </c>
      <c r="E9" s="304" t="s">
        <v>198</v>
      </c>
      <c r="F9" s="299">
        <v>51.84</v>
      </c>
      <c r="G9" s="305"/>
      <c r="H9" s="300">
        <f>F9*G9</f>
        <v>0</v>
      </c>
      <c r="I9" s="225"/>
      <c r="J9" s="225"/>
      <c r="K9" s="225"/>
    </row>
    <row r="10" spans="1:51" ht="22.5" x14ac:dyDescent="0.2">
      <c r="A10" s="364"/>
      <c r="B10" s="135">
        <v>3</v>
      </c>
      <c r="C10" s="248" t="s">
        <v>482</v>
      </c>
      <c r="D10" s="249" t="s">
        <v>629</v>
      </c>
      <c r="E10" s="257" t="s">
        <v>198</v>
      </c>
      <c r="F10" s="299">
        <v>32.82</v>
      </c>
      <c r="G10" s="264"/>
      <c r="H10" s="300">
        <f>F10*G10</f>
        <v>0</v>
      </c>
      <c r="L10" s="110"/>
      <c r="M10" s="110"/>
      <c r="N10" s="110"/>
      <c r="O10" s="110"/>
      <c r="P10" s="110"/>
      <c r="Q10" s="110"/>
      <c r="R10" s="110"/>
      <c r="S10" s="110"/>
      <c r="T10" s="110"/>
      <c r="U10" s="110"/>
      <c r="V10" s="110"/>
      <c r="W10" s="110"/>
      <c r="X10" s="110"/>
      <c r="Y10" s="110"/>
      <c r="Z10" s="110"/>
      <c r="AA10" s="110"/>
      <c r="AB10" s="110"/>
      <c r="AC10" s="110"/>
      <c r="AD10" s="110"/>
      <c r="AE10" s="110"/>
      <c r="AF10" s="110"/>
      <c r="AG10" s="110"/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</row>
    <row r="11" spans="1:51" x14ac:dyDescent="0.2">
      <c r="A11" s="364"/>
      <c r="B11" s="172"/>
      <c r="C11" s="251" t="s">
        <v>40</v>
      </c>
      <c r="D11" s="252" t="str">
        <f>CONCATENATE(C7," ",D7)</f>
        <v>63 Podlahy a podlahové konstrukce</v>
      </c>
      <c r="E11" s="260"/>
      <c r="F11" s="261"/>
      <c r="G11" s="265"/>
      <c r="H11" s="306">
        <f>SUM(H7:H10)</f>
        <v>0</v>
      </c>
      <c r="L11" s="110"/>
      <c r="M11" s="110"/>
      <c r="N11" s="110"/>
      <c r="O11" s="110"/>
      <c r="P11" s="110"/>
      <c r="Q11" s="110"/>
      <c r="R11" s="110"/>
      <c r="S11" s="110"/>
      <c r="T11" s="110"/>
      <c r="U11" s="11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</row>
    <row r="12" spans="1:51" x14ac:dyDescent="0.2">
      <c r="A12" s="364"/>
      <c r="B12" s="129" t="s">
        <v>37</v>
      </c>
      <c r="C12" s="245" t="s">
        <v>245</v>
      </c>
      <c r="D12" s="246" t="s">
        <v>246</v>
      </c>
      <c r="E12" s="247"/>
      <c r="F12" s="255"/>
      <c r="G12" s="263"/>
      <c r="H12" s="256"/>
      <c r="L12" s="110"/>
      <c r="M12" s="110"/>
      <c r="N12" s="110"/>
      <c r="O12" s="110"/>
      <c r="P12" s="110"/>
      <c r="Q12" s="110"/>
      <c r="R12" s="110"/>
      <c r="S12" s="110"/>
      <c r="T12" s="110"/>
      <c r="U12" s="110"/>
      <c r="V12" s="110"/>
      <c r="W12" s="110"/>
      <c r="X12" s="110"/>
      <c r="Y12" s="110"/>
      <c r="Z12" s="110"/>
      <c r="AA12" s="110"/>
      <c r="AB12" s="110"/>
      <c r="AC12" s="110"/>
      <c r="AD12" s="110"/>
      <c r="AE12" s="110"/>
      <c r="AF12" s="110"/>
      <c r="AG12" s="110"/>
      <c r="AH12" s="110"/>
      <c r="AI12" s="110"/>
      <c r="AJ12" s="110"/>
      <c r="AK12" s="110"/>
      <c r="AL12" s="110"/>
      <c r="AM12" s="110"/>
      <c r="AN12" s="110"/>
      <c r="AO12" s="110"/>
      <c r="AP12" s="110"/>
      <c r="AQ12" s="110"/>
      <c r="AR12" s="110"/>
      <c r="AS12" s="110"/>
      <c r="AT12" s="110"/>
      <c r="AU12" s="110"/>
      <c r="AV12" s="110"/>
      <c r="AW12" s="110"/>
      <c r="AX12" s="110"/>
      <c r="AY12" s="110"/>
    </row>
    <row r="13" spans="1:51" ht="22.5" x14ac:dyDescent="0.2">
      <c r="A13" s="364"/>
      <c r="B13" s="135">
        <v>4</v>
      </c>
      <c r="C13" s="248" t="s">
        <v>247</v>
      </c>
      <c r="D13" s="249" t="s">
        <v>497</v>
      </c>
      <c r="E13" s="257" t="s">
        <v>248</v>
      </c>
      <c r="F13" s="258">
        <v>50</v>
      </c>
      <c r="G13" s="264"/>
      <c r="H13" s="259">
        <f>F13*G13</f>
        <v>0</v>
      </c>
      <c r="L13" s="110"/>
      <c r="M13" s="110"/>
      <c r="N13" s="110"/>
      <c r="O13" s="110"/>
      <c r="P13" s="110"/>
      <c r="Q13" s="110"/>
      <c r="R13" s="110"/>
      <c r="S13" s="110"/>
      <c r="T13" s="110"/>
      <c r="U13" s="110"/>
      <c r="V13" s="110"/>
      <c r="W13" s="110"/>
      <c r="X13" s="110"/>
      <c r="Y13" s="110"/>
      <c r="Z13" s="110"/>
      <c r="AA13" s="110"/>
      <c r="AB13" s="110"/>
      <c r="AC13" s="110"/>
      <c r="AD13" s="110"/>
      <c r="AE13" s="110"/>
      <c r="AF13" s="110"/>
      <c r="AG13" s="110"/>
      <c r="AH13" s="110"/>
      <c r="AI13" s="110"/>
      <c r="AJ13" s="110"/>
      <c r="AK13" s="110"/>
      <c r="AL13" s="110"/>
      <c r="AM13" s="110"/>
      <c r="AN13" s="110"/>
      <c r="AO13" s="110"/>
      <c r="AP13" s="110"/>
      <c r="AQ13" s="110"/>
      <c r="AR13" s="110"/>
      <c r="AS13" s="110"/>
      <c r="AT13" s="110"/>
      <c r="AU13" s="110"/>
      <c r="AV13" s="110"/>
      <c r="AW13" s="110"/>
      <c r="AX13" s="110"/>
      <c r="AY13" s="110"/>
    </row>
    <row r="14" spans="1:51" x14ac:dyDescent="0.2">
      <c r="A14" s="364"/>
      <c r="B14" s="141"/>
      <c r="C14" s="251" t="s">
        <v>40</v>
      </c>
      <c r="D14" s="252" t="str">
        <f>CONCATENATE(C12," ",D12)</f>
        <v>90 Přípočty</v>
      </c>
      <c r="E14" s="260"/>
      <c r="F14" s="261"/>
      <c r="G14" s="265"/>
      <c r="H14" s="253">
        <f>SUM(H12:H13)</f>
        <v>0</v>
      </c>
      <c r="L14" s="110"/>
      <c r="M14" s="110"/>
      <c r="N14" s="110"/>
      <c r="O14" s="110"/>
      <c r="P14" s="110"/>
      <c r="Q14" s="110"/>
      <c r="R14" s="110"/>
      <c r="S14" s="110"/>
      <c r="T14" s="110"/>
      <c r="U14" s="110"/>
      <c r="V14" s="110"/>
      <c r="W14" s="110"/>
      <c r="X14" s="110"/>
      <c r="Y14" s="110"/>
      <c r="Z14" s="110"/>
      <c r="AA14" s="110"/>
      <c r="AB14" s="110"/>
      <c r="AC14" s="110"/>
      <c r="AD14" s="110"/>
      <c r="AE14" s="110"/>
      <c r="AF14" s="110"/>
      <c r="AG14" s="110"/>
      <c r="AH14" s="110"/>
      <c r="AI14" s="110"/>
      <c r="AJ14" s="110"/>
      <c r="AK14" s="110"/>
      <c r="AL14" s="110"/>
      <c r="AM14" s="110"/>
      <c r="AN14" s="110"/>
      <c r="AO14" s="110"/>
      <c r="AP14" s="110"/>
      <c r="AQ14" s="110"/>
      <c r="AR14" s="110"/>
      <c r="AS14" s="110"/>
      <c r="AT14" s="110"/>
      <c r="AU14" s="110"/>
      <c r="AV14" s="110"/>
      <c r="AW14" s="110"/>
      <c r="AX14" s="110"/>
      <c r="AY14" s="110"/>
    </row>
    <row r="15" spans="1:51" x14ac:dyDescent="0.2">
      <c r="A15" s="364"/>
      <c r="B15" s="129" t="s">
        <v>37</v>
      </c>
      <c r="C15" s="245" t="s">
        <v>213</v>
      </c>
      <c r="D15" s="246" t="s">
        <v>214</v>
      </c>
      <c r="E15" s="247"/>
      <c r="F15" s="255"/>
      <c r="G15" s="263"/>
      <c r="H15" s="256"/>
      <c r="L15" s="110"/>
      <c r="M15" s="110"/>
      <c r="N15" s="110"/>
      <c r="O15" s="110"/>
      <c r="P15" s="110"/>
      <c r="Q15" s="110"/>
      <c r="R15" s="110"/>
      <c r="S15" s="110"/>
      <c r="T15" s="110"/>
      <c r="U15" s="110"/>
      <c r="V15" s="110"/>
      <c r="W15" s="110"/>
      <c r="X15" s="110"/>
      <c r="Y15" s="110"/>
      <c r="Z15" s="110"/>
      <c r="AA15" s="110"/>
      <c r="AB15" s="110"/>
      <c r="AC15" s="110"/>
      <c r="AD15" s="110"/>
      <c r="AE15" s="110"/>
      <c r="AF15" s="110"/>
      <c r="AG15" s="110"/>
      <c r="AH15" s="110"/>
      <c r="AI15" s="110"/>
      <c r="AJ15" s="110"/>
      <c r="AK15" s="110"/>
      <c r="AL15" s="110"/>
      <c r="AM15" s="110"/>
      <c r="AN15" s="110"/>
      <c r="AO15" s="110"/>
      <c r="AP15" s="110"/>
      <c r="AQ15" s="110"/>
      <c r="AR15" s="110"/>
      <c r="AS15" s="110"/>
      <c r="AT15" s="110"/>
      <c r="AU15" s="110"/>
      <c r="AV15" s="110"/>
      <c r="AW15" s="110"/>
      <c r="AX15" s="110"/>
      <c r="AY15" s="110"/>
    </row>
    <row r="16" spans="1:51" x14ac:dyDescent="0.2">
      <c r="A16" s="364"/>
      <c r="B16" s="135">
        <v>5</v>
      </c>
      <c r="C16" s="136" t="s">
        <v>216</v>
      </c>
      <c r="D16" s="303" t="s">
        <v>606</v>
      </c>
      <c r="E16" s="138" t="s">
        <v>198</v>
      </c>
      <c r="F16" s="299">
        <v>251.25</v>
      </c>
      <c r="G16" s="205"/>
      <c r="H16" s="300">
        <f>F16*G16</f>
        <v>0</v>
      </c>
      <c r="L16" s="110"/>
      <c r="M16" s="110"/>
      <c r="N16" s="110"/>
      <c r="O16" s="110"/>
      <c r="P16" s="110"/>
      <c r="Q16" s="110"/>
      <c r="R16" s="110"/>
      <c r="S16" s="110"/>
      <c r="T16" s="110"/>
      <c r="U16" s="110"/>
      <c r="V16" s="110"/>
      <c r="W16" s="110"/>
      <c r="X16" s="110"/>
      <c r="Y16" s="110"/>
      <c r="Z16" s="110"/>
      <c r="AA16" s="110"/>
      <c r="AB16" s="110"/>
      <c r="AC16" s="110"/>
      <c r="AD16" s="110"/>
      <c r="AE16" s="110"/>
      <c r="AF16" s="110"/>
      <c r="AG16" s="110"/>
      <c r="AH16" s="110"/>
      <c r="AI16" s="110"/>
      <c r="AJ16" s="110"/>
      <c r="AK16" s="110"/>
      <c r="AL16" s="110"/>
      <c r="AM16" s="110"/>
      <c r="AN16" s="110"/>
      <c r="AO16" s="110"/>
      <c r="AP16" s="110"/>
      <c r="AQ16" s="110"/>
      <c r="AR16" s="110"/>
      <c r="AS16" s="110"/>
      <c r="AT16" s="110"/>
      <c r="AU16" s="110"/>
      <c r="AV16" s="110"/>
      <c r="AW16" s="110"/>
      <c r="AX16" s="110"/>
      <c r="AY16" s="110"/>
    </row>
    <row r="17" spans="1:51" x14ac:dyDescent="0.2">
      <c r="A17" s="364"/>
      <c r="B17" s="141"/>
      <c r="C17" s="142" t="s">
        <v>40</v>
      </c>
      <c r="D17" s="143" t="str">
        <f>CONCATENATE(C15," ",D15)</f>
        <v>95 Dokončovací kce na pozem.stav.</v>
      </c>
      <c r="E17" s="141"/>
      <c r="F17" s="144"/>
      <c r="G17" s="206"/>
      <c r="H17" s="306">
        <f>SUM(H15:H16)</f>
        <v>0</v>
      </c>
      <c r="L17" s="110"/>
      <c r="M17" s="110"/>
      <c r="N17" s="110"/>
      <c r="O17" s="110"/>
      <c r="P17" s="110"/>
      <c r="Q17" s="110"/>
      <c r="R17" s="110"/>
      <c r="S17" s="110"/>
      <c r="T17" s="110"/>
      <c r="U17" s="110"/>
      <c r="V17" s="110"/>
      <c r="W17" s="110"/>
      <c r="X17" s="110"/>
      <c r="Y17" s="110"/>
      <c r="Z17" s="110"/>
      <c r="AA17" s="110"/>
      <c r="AB17" s="110"/>
      <c r="AC17" s="110"/>
      <c r="AD17" s="110"/>
      <c r="AE17" s="110"/>
      <c r="AF17" s="110"/>
      <c r="AG17" s="110"/>
      <c r="AH17" s="110"/>
      <c r="AI17" s="110"/>
      <c r="AJ17" s="110"/>
      <c r="AK17" s="110"/>
      <c r="AL17" s="110"/>
      <c r="AM17" s="110"/>
      <c r="AN17" s="110"/>
      <c r="AO17" s="110"/>
      <c r="AP17" s="110"/>
      <c r="AQ17" s="110"/>
      <c r="AR17" s="110"/>
      <c r="AS17" s="110"/>
      <c r="AT17" s="110"/>
      <c r="AU17" s="110"/>
      <c r="AV17" s="110"/>
      <c r="AW17" s="110"/>
      <c r="AX17" s="110"/>
      <c r="AY17" s="110"/>
    </row>
    <row r="18" spans="1:51" x14ac:dyDescent="0.2">
      <c r="A18" s="364"/>
      <c r="B18" s="129" t="s">
        <v>37</v>
      </c>
      <c r="C18" s="130" t="s">
        <v>217</v>
      </c>
      <c r="D18" s="200" t="s">
        <v>206</v>
      </c>
      <c r="E18" s="135"/>
      <c r="F18" s="167"/>
      <c r="G18" s="202"/>
      <c r="H18" s="168"/>
      <c r="L18" s="110"/>
      <c r="M18" s="110"/>
      <c r="N18" s="110"/>
      <c r="O18" s="110"/>
      <c r="P18" s="110"/>
      <c r="Q18" s="110"/>
      <c r="R18" s="110"/>
      <c r="S18" s="110"/>
      <c r="T18" s="110"/>
      <c r="U18" s="110"/>
      <c r="V18" s="110"/>
      <c r="W18" s="110"/>
      <c r="X18" s="110"/>
      <c r="Y18" s="110"/>
      <c r="Z18" s="110"/>
      <c r="AA18" s="110"/>
      <c r="AB18" s="110"/>
      <c r="AC18" s="110"/>
      <c r="AD18" s="110"/>
      <c r="AE18" s="110"/>
      <c r="AF18" s="110"/>
      <c r="AG18" s="110"/>
      <c r="AH18" s="110"/>
      <c r="AI18" s="110"/>
      <c r="AJ18" s="110"/>
      <c r="AK18" s="110"/>
      <c r="AL18" s="110"/>
      <c r="AM18" s="110"/>
      <c r="AN18" s="110"/>
      <c r="AO18" s="110"/>
      <c r="AP18" s="110"/>
      <c r="AQ18" s="110"/>
      <c r="AR18" s="110"/>
      <c r="AS18" s="110"/>
      <c r="AT18" s="110"/>
      <c r="AU18" s="110"/>
      <c r="AV18" s="110"/>
      <c r="AW18" s="110"/>
      <c r="AX18" s="110"/>
      <c r="AY18" s="110"/>
    </row>
    <row r="19" spans="1:51" x14ac:dyDescent="0.2">
      <c r="A19" s="364"/>
      <c r="B19" s="135">
        <v>6</v>
      </c>
      <c r="C19" s="136" t="s">
        <v>484</v>
      </c>
      <c r="D19" s="137" t="s">
        <v>483</v>
      </c>
      <c r="E19" s="169" t="s">
        <v>281</v>
      </c>
      <c r="F19" s="170">
        <v>7.1</v>
      </c>
      <c r="G19" s="203"/>
      <c r="H19" s="171">
        <f>F19*G19</f>
        <v>0</v>
      </c>
      <c r="L19" s="110"/>
      <c r="M19" s="110"/>
      <c r="N19" s="110"/>
      <c r="O19" s="110"/>
      <c r="P19" s="110"/>
      <c r="Q19" s="110"/>
      <c r="R19" s="110"/>
      <c r="S19" s="110"/>
      <c r="T19" s="110"/>
      <c r="U19" s="110"/>
      <c r="V19" s="110"/>
      <c r="W19" s="110"/>
      <c r="X19" s="110"/>
      <c r="Y19" s="110"/>
      <c r="Z19" s="110"/>
      <c r="AA19" s="110"/>
      <c r="AB19" s="110"/>
      <c r="AC19" s="110"/>
      <c r="AD19" s="110"/>
      <c r="AE19" s="110"/>
      <c r="AF19" s="110"/>
      <c r="AG19" s="110"/>
      <c r="AH19" s="110"/>
      <c r="AI19" s="110"/>
      <c r="AJ19" s="110"/>
      <c r="AK19" s="110"/>
      <c r="AL19" s="110"/>
      <c r="AM19" s="110"/>
      <c r="AN19" s="110"/>
      <c r="AO19" s="110"/>
      <c r="AP19" s="110"/>
      <c r="AQ19" s="110"/>
      <c r="AR19" s="110"/>
      <c r="AS19" s="110"/>
      <c r="AT19" s="110"/>
      <c r="AU19" s="110"/>
      <c r="AV19" s="110"/>
      <c r="AW19" s="110"/>
      <c r="AX19" s="110"/>
      <c r="AY19" s="110"/>
    </row>
    <row r="20" spans="1:51" x14ac:dyDescent="0.2">
      <c r="A20" s="364"/>
      <c r="B20" s="172"/>
      <c r="C20" s="142" t="s">
        <v>40</v>
      </c>
      <c r="D20" s="143" t="str">
        <f>CONCATENATE(C18," ",D18)</f>
        <v>96 Bourání konstrukcí</v>
      </c>
      <c r="E20" s="172"/>
      <c r="F20" s="173"/>
      <c r="G20" s="204"/>
      <c r="H20" s="145">
        <f>SUM(H18:H19)</f>
        <v>0</v>
      </c>
      <c r="L20" s="110"/>
      <c r="M20" s="110"/>
      <c r="N20" s="110"/>
      <c r="O20" s="110"/>
      <c r="P20" s="110"/>
      <c r="Q20" s="110"/>
      <c r="R20" s="110"/>
      <c r="S20" s="110"/>
      <c r="T20" s="110"/>
      <c r="U20" s="110"/>
      <c r="V20" s="110"/>
      <c r="W20" s="110"/>
      <c r="X20" s="110"/>
      <c r="Y20" s="110"/>
      <c r="Z20" s="110"/>
      <c r="AA20" s="110"/>
      <c r="AB20" s="110"/>
      <c r="AC20" s="110"/>
      <c r="AD20" s="110"/>
      <c r="AE20" s="110"/>
      <c r="AF20" s="110"/>
      <c r="AG20" s="110"/>
      <c r="AH20" s="110"/>
      <c r="AI20" s="110"/>
      <c r="AJ20" s="110"/>
      <c r="AK20" s="110"/>
      <c r="AL20" s="110"/>
      <c r="AM20" s="110"/>
      <c r="AN20" s="110"/>
      <c r="AO20" s="110"/>
      <c r="AP20" s="110"/>
      <c r="AQ20" s="110"/>
      <c r="AR20" s="110"/>
      <c r="AS20" s="110"/>
      <c r="AT20" s="110"/>
      <c r="AU20" s="110"/>
      <c r="AV20" s="110"/>
      <c r="AW20" s="110"/>
      <c r="AX20" s="110"/>
      <c r="AY20" s="110"/>
    </row>
    <row r="21" spans="1:51" x14ac:dyDescent="0.2">
      <c r="A21" s="364"/>
      <c r="B21" s="129" t="s">
        <v>37</v>
      </c>
      <c r="C21" s="130" t="s">
        <v>205</v>
      </c>
      <c r="D21" s="131" t="s">
        <v>218</v>
      </c>
      <c r="E21" s="132"/>
      <c r="F21" s="133"/>
      <c r="G21" s="207"/>
      <c r="H21" s="134"/>
    </row>
    <row r="22" spans="1:51" x14ac:dyDescent="0.2">
      <c r="A22" s="364"/>
      <c r="B22" s="247">
        <v>7</v>
      </c>
      <c r="C22" s="248" t="s">
        <v>220</v>
      </c>
      <c r="D22" s="249" t="s">
        <v>219</v>
      </c>
      <c r="E22" s="257" t="s">
        <v>204</v>
      </c>
      <c r="F22" s="299">
        <v>57</v>
      </c>
      <c r="G22" s="264"/>
      <c r="H22" s="300">
        <f t="shared" ref="H22:H24" si="0">F22*G22</f>
        <v>0</v>
      </c>
    </row>
    <row r="23" spans="1:51" x14ac:dyDescent="0.2">
      <c r="A23" s="364"/>
      <c r="B23" s="247">
        <v>8</v>
      </c>
      <c r="C23" s="248" t="s">
        <v>388</v>
      </c>
      <c r="D23" s="303" t="s">
        <v>614</v>
      </c>
      <c r="E23" s="257" t="s">
        <v>204</v>
      </c>
      <c r="F23" s="258">
        <v>7</v>
      </c>
      <c r="G23" s="264"/>
      <c r="H23" s="259">
        <f t="shared" ref="H23" si="1">F23*G23</f>
        <v>0</v>
      </c>
    </row>
    <row r="24" spans="1:51" ht="22.5" x14ac:dyDescent="0.2">
      <c r="A24" s="364"/>
      <c r="B24" s="301">
        <v>9</v>
      </c>
      <c r="C24" s="302" t="s">
        <v>561</v>
      </c>
      <c r="D24" s="303" t="s">
        <v>560</v>
      </c>
      <c r="E24" s="304" t="s">
        <v>281</v>
      </c>
      <c r="F24" s="299">
        <v>67.39</v>
      </c>
      <c r="G24" s="305"/>
      <c r="H24" s="300">
        <f t="shared" si="0"/>
        <v>0</v>
      </c>
    </row>
    <row r="25" spans="1:51" x14ac:dyDescent="0.2">
      <c r="A25" s="364"/>
      <c r="B25" s="141"/>
      <c r="C25" s="142" t="s">
        <v>40</v>
      </c>
      <c r="D25" s="143" t="str">
        <f>CONCATENATE(C21," ",D21)</f>
        <v>97 Prorážení otvorů</v>
      </c>
      <c r="E25" s="141"/>
      <c r="F25" s="144"/>
      <c r="G25" s="206"/>
      <c r="H25" s="306">
        <f>SUM(H21:H24)</f>
        <v>0</v>
      </c>
    </row>
    <row r="26" spans="1:51" x14ac:dyDescent="0.2">
      <c r="A26" s="364"/>
      <c r="B26" s="129" t="s">
        <v>37</v>
      </c>
      <c r="C26" s="130" t="s">
        <v>42</v>
      </c>
      <c r="D26" s="131" t="s">
        <v>43</v>
      </c>
      <c r="E26" s="132"/>
      <c r="F26" s="133"/>
      <c r="G26" s="207"/>
      <c r="H26" s="134"/>
    </row>
    <row r="27" spans="1:51" x14ac:dyDescent="0.2">
      <c r="A27" s="364"/>
      <c r="B27" s="135">
        <v>10</v>
      </c>
      <c r="C27" s="136" t="s">
        <v>356</v>
      </c>
      <c r="D27" s="137" t="s">
        <v>682</v>
      </c>
      <c r="E27" s="138" t="s">
        <v>38</v>
      </c>
      <c r="F27" s="139">
        <v>6</v>
      </c>
      <c r="G27" s="205"/>
      <c r="H27" s="140">
        <f t="shared" ref="H27:H28" si="2">F27*G27</f>
        <v>0</v>
      </c>
    </row>
    <row r="28" spans="1:51" x14ac:dyDescent="0.2">
      <c r="A28" s="364"/>
      <c r="B28" s="135">
        <v>11</v>
      </c>
      <c r="C28" s="136" t="s">
        <v>235</v>
      </c>
      <c r="D28" s="137" t="s">
        <v>234</v>
      </c>
      <c r="E28" s="138" t="s">
        <v>25</v>
      </c>
      <c r="F28" s="139">
        <v>1.85</v>
      </c>
      <c r="G28" s="305"/>
      <c r="H28" s="300">
        <f t="shared" si="2"/>
        <v>0</v>
      </c>
    </row>
    <row r="29" spans="1:51" x14ac:dyDescent="0.2">
      <c r="A29" s="364"/>
      <c r="B29" s="141"/>
      <c r="C29" s="142" t="s">
        <v>40</v>
      </c>
      <c r="D29" s="143" t="str">
        <f>CONCATENATE(C26," ",D26)</f>
        <v>721 Vnitřní kanalizace</v>
      </c>
      <c r="E29" s="141"/>
      <c r="F29" s="144"/>
      <c r="G29" s="307"/>
      <c r="H29" s="306">
        <f>SUM(H26:H28)</f>
        <v>0</v>
      </c>
    </row>
    <row r="30" spans="1:51" x14ac:dyDescent="0.2">
      <c r="A30" s="364"/>
      <c r="B30" s="129" t="s">
        <v>37</v>
      </c>
      <c r="C30" s="130" t="s">
        <v>340</v>
      </c>
      <c r="D30" s="131" t="s">
        <v>341</v>
      </c>
      <c r="E30" s="132"/>
      <c r="F30" s="133"/>
      <c r="G30" s="207"/>
      <c r="H30" s="134"/>
      <c r="L30" s="110"/>
      <c r="M30" s="110"/>
      <c r="N30" s="110"/>
      <c r="O30" s="110"/>
      <c r="P30" s="110"/>
      <c r="Q30" s="110"/>
      <c r="R30" s="110"/>
      <c r="S30" s="110"/>
      <c r="T30" s="110"/>
      <c r="U30" s="110"/>
      <c r="V30" s="110"/>
      <c r="W30" s="110"/>
      <c r="X30" s="110"/>
      <c r="Y30" s="110"/>
      <c r="Z30" s="110"/>
      <c r="AA30" s="110"/>
      <c r="AB30" s="110"/>
      <c r="AC30" s="110"/>
      <c r="AD30" s="110"/>
      <c r="AE30" s="110"/>
      <c r="AF30" s="110"/>
      <c r="AG30" s="110"/>
      <c r="AH30" s="110"/>
      <c r="AI30" s="110"/>
      <c r="AJ30" s="110"/>
      <c r="AK30" s="110"/>
      <c r="AL30" s="110"/>
      <c r="AM30" s="110"/>
      <c r="AN30" s="110"/>
      <c r="AO30" s="110"/>
      <c r="AP30" s="110"/>
      <c r="AQ30" s="110"/>
      <c r="AR30" s="110"/>
      <c r="AS30" s="110"/>
      <c r="AT30" s="110"/>
      <c r="AU30" s="110"/>
      <c r="AV30" s="110"/>
      <c r="AW30" s="110"/>
      <c r="AX30" s="110"/>
      <c r="AY30" s="110"/>
    </row>
    <row r="31" spans="1:51" x14ac:dyDescent="0.2">
      <c r="A31" s="364"/>
      <c r="B31" s="135">
        <v>12</v>
      </c>
      <c r="C31" s="136" t="s">
        <v>459</v>
      </c>
      <c r="D31" s="137" t="s">
        <v>460</v>
      </c>
      <c r="E31" s="138" t="s">
        <v>39</v>
      </c>
      <c r="F31" s="139">
        <v>1265</v>
      </c>
      <c r="G31" s="205"/>
      <c r="H31" s="140">
        <f t="shared" ref="H31:H38" si="3">F31*G31</f>
        <v>0</v>
      </c>
      <c r="L31" s="147"/>
      <c r="M31" s="147"/>
      <c r="N31" s="147"/>
      <c r="O31" s="147"/>
      <c r="P31" s="147"/>
      <c r="Q31" s="147"/>
      <c r="R31" s="110"/>
      <c r="S31" s="110"/>
      <c r="T31" s="110"/>
      <c r="U31" s="110"/>
      <c r="V31" s="110"/>
      <c r="W31" s="110"/>
      <c r="X31" s="110"/>
      <c r="Y31" s="110"/>
      <c r="Z31" s="110"/>
      <c r="AA31" s="110"/>
      <c r="AB31" s="110"/>
      <c r="AC31" s="110"/>
      <c r="AD31" s="110"/>
      <c r="AE31" s="110"/>
      <c r="AF31" s="110"/>
      <c r="AG31" s="110"/>
      <c r="AH31" s="110"/>
      <c r="AI31" s="110"/>
      <c r="AJ31" s="110"/>
      <c r="AK31" s="110"/>
      <c r="AL31" s="110"/>
      <c r="AM31" s="110"/>
      <c r="AN31" s="110"/>
      <c r="AO31" s="110"/>
      <c r="AP31" s="110"/>
      <c r="AQ31" s="110"/>
      <c r="AR31" s="110"/>
      <c r="AS31" s="110"/>
      <c r="AT31" s="110"/>
      <c r="AU31" s="110"/>
      <c r="AV31" s="110"/>
      <c r="AW31" s="110"/>
      <c r="AX31" s="110"/>
      <c r="AY31" s="110"/>
    </row>
    <row r="32" spans="1:51" x14ac:dyDescent="0.2">
      <c r="A32" s="364"/>
      <c r="B32" s="247">
        <v>13</v>
      </c>
      <c r="C32" s="136" t="s">
        <v>461</v>
      </c>
      <c r="D32" s="137" t="s">
        <v>462</v>
      </c>
      <c r="E32" s="138" t="s">
        <v>198</v>
      </c>
      <c r="F32" s="139">
        <v>441.06</v>
      </c>
      <c r="G32" s="205"/>
      <c r="H32" s="140">
        <f t="shared" si="3"/>
        <v>0</v>
      </c>
      <c r="L32" s="147"/>
      <c r="M32" s="147"/>
      <c r="N32" s="147"/>
      <c r="O32" s="147"/>
      <c r="P32" s="147"/>
      <c r="Q32" s="147"/>
      <c r="R32" s="110"/>
      <c r="S32" s="110"/>
      <c r="T32" s="110"/>
      <c r="U32" s="110"/>
      <c r="V32" s="110"/>
      <c r="W32" s="110"/>
      <c r="X32" s="110"/>
      <c r="Y32" s="110"/>
      <c r="Z32" s="110"/>
      <c r="AA32" s="110"/>
      <c r="AB32" s="110"/>
      <c r="AC32" s="110"/>
      <c r="AD32" s="110"/>
      <c r="AE32" s="110"/>
      <c r="AF32" s="110"/>
      <c r="AG32" s="110"/>
      <c r="AH32" s="110"/>
      <c r="AI32" s="110"/>
      <c r="AJ32" s="110"/>
      <c r="AK32" s="110"/>
      <c r="AL32" s="110"/>
      <c r="AM32" s="110"/>
      <c r="AN32" s="110"/>
      <c r="AO32" s="110"/>
      <c r="AP32" s="110"/>
      <c r="AQ32" s="110"/>
      <c r="AR32" s="110"/>
      <c r="AS32" s="110"/>
      <c r="AT32" s="110"/>
      <c r="AU32" s="110"/>
      <c r="AV32" s="110"/>
      <c r="AW32" s="110"/>
      <c r="AX32" s="110"/>
      <c r="AY32" s="110"/>
    </row>
    <row r="33" spans="1:51" ht="22.5" x14ac:dyDescent="0.2">
      <c r="A33" s="364"/>
      <c r="B33" s="247">
        <v>14</v>
      </c>
      <c r="C33" s="136" t="s">
        <v>463</v>
      </c>
      <c r="D33" s="198" t="s">
        <v>464</v>
      </c>
      <c r="E33" s="138" t="s">
        <v>39</v>
      </c>
      <c r="F33" s="299">
        <v>82.3</v>
      </c>
      <c r="G33" s="205"/>
      <c r="H33" s="300">
        <f t="shared" si="3"/>
        <v>0</v>
      </c>
      <c r="L33" s="147"/>
      <c r="M33" s="147"/>
      <c r="N33" s="147"/>
      <c r="O33" s="147"/>
      <c r="P33" s="147"/>
      <c r="Q33" s="147"/>
      <c r="R33" s="110"/>
      <c r="S33" s="110"/>
      <c r="T33" s="110"/>
      <c r="U33" s="110"/>
      <c r="V33" s="110"/>
      <c r="W33" s="110"/>
      <c r="X33" s="110"/>
      <c r="Y33" s="110"/>
      <c r="Z33" s="110"/>
      <c r="AA33" s="110"/>
      <c r="AB33" s="110"/>
      <c r="AC33" s="110"/>
      <c r="AD33" s="110"/>
      <c r="AE33" s="110"/>
      <c r="AF33" s="110"/>
      <c r="AG33" s="110"/>
      <c r="AH33" s="110"/>
      <c r="AI33" s="110"/>
      <c r="AJ33" s="110"/>
      <c r="AK33" s="110"/>
      <c r="AL33" s="110"/>
      <c r="AM33" s="110"/>
      <c r="AN33" s="110"/>
      <c r="AO33" s="110"/>
      <c r="AP33" s="110"/>
      <c r="AQ33" s="110"/>
      <c r="AR33" s="110"/>
      <c r="AS33" s="110"/>
      <c r="AT33" s="110"/>
      <c r="AU33" s="110"/>
      <c r="AV33" s="110"/>
      <c r="AW33" s="110"/>
      <c r="AX33" s="110"/>
      <c r="AY33" s="110"/>
    </row>
    <row r="34" spans="1:51" ht="22.5" x14ac:dyDescent="0.2">
      <c r="A34" s="364"/>
      <c r="B34" s="247">
        <v>15</v>
      </c>
      <c r="C34" s="136" t="s">
        <v>465</v>
      </c>
      <c r="D34" s="137" t="s">
        <v>466</v>
      </c>
      <c r="E34" s="138" t="s">
        <v>198</v>
      </c>
      <c r="F34" s="139">
        <v>434.48</v>
      </c>
      <c r="G34" s="205"/>
      <c r="H34" s="140">
        <f t="shared" si="3"/>
        <v>0</v>
      </c>
      <c r="L34" s="147"/>
      <c r="M34" s="147"/>
      <c r="N34" s="147"/>
      <c r="O34" s="147"/>
      <c r="P34" s="147"/>
      <c r="Q34" s="147"/>
      <c r="R34" s="110"/>
      <c r="S34" s="110"/>
      <c r="T34" s="110"/>
      <c r="U34" s="110"/>
      <c r="V34" s="110"/>
      <c r="W34" s="110"/>
      <c r="X34" s="110"/>
      <c r="Y34" s="110"/>
      <c r="Z34" s="110"/>
      <c r="AA34" s="110"/>
      <c r="AB34" s="110"/>
      <c r="AC34" s="110"/>
      <c r="AD34" s="110"/>
      <c r="AE34" s="110"/>
      <c r="AF34" s="110"/>
      <c r="AG34" s="110"/>
      <c r="AH34" s="110"/>
      <c r="AI34" s="110"/>
      <c r="AJ34" s="110"/>
      <c r="AK34" s="110"/>
      <c r="AL34" s="110"/>
      <c r="AM34" s="110"/>
      <c r="AN34" s="110"/>
      <c r="AO34" s="110"/>
      <c r="AP34" s="110"/>
      <c r="AQ34" s="110"/>
      <c r="AR34" s="110"/>
      <c r="AS34" s="110"/>
      <c r="AT34" s="110"/>
      <c r="AU34" s="110"/>
      <c r="AV34" s="110"/>
      <c r="AW34" s="110"/>
      <c r="AX34" s="110"/>
      <c r="AY34" s="110"/>
    </row>
    <row r="35" spans="1:51" ht="22.5" x14ac:dyDescent="0.2">
      <c r="A35" s="364"/>
      <c r="B35" s="247">
        <v>16</v>
      </c>
      <c r="C35" s="136" t="s">
        <v>467</v>
      </c>
      <c r="D35" s="137" t="s">
        <v>468</v>
      </c>
      <c r="E35" s="138" t="s">
        <v>198</v>
      </c>
      <c r="F35" s="139">
        <v>434.48</v>
      </c>
      <c r="G35" s="205"/>
      <c r="H35" s="140">
        <f t="shared" si="3"/>
        <v>0</v>
      </c>
      <c r="L35" s="147"/>
      <c r="M35" s="147"/>
      <c r="N35" s="147"/>
      <c r="O35" s="147"/>
      <c r="P35" s="147"/>
      <c r="Q35" s="147"/>
      <c r="R35" s="110"/>
      <c r="S35" s="110"/>
      <c r="T35" s="110"/>
      <c r="U35" s="110"/>
      <c r="V35" s="110"/>
      <c r="W35" s="110"/>
      <c r="X35" s="110"/>
      <c r="Y35" s="110"/>
      <c r="Z35" s="110"/>
      <c r="AA35" s="110"/>
      <c r="AB35" s="110"/>
      <c r="AC35" s="110"/>
      <c r="AD35" s="110"/>
      <c r="AE35" s="110"/>
      <c r="AF35" s="110"/>
      <c r="AG35" s="110"/>
      <c r="AH35" s="110"/>
      <c r="AI35" s="110"/>
      <c r="AJ35" s="110"/>
      <c r="AK35" s="110"/>
      <c r="AL35" s="110"/>
      <c r="AM35" s="110"/>
      <c r="AN35" s="110"/>
      <c r="AO35" s="110"/>
      <c r="AP35" s="110"/>
      <c r="AQ35" s="110"/>
      <c r="AR35" s="110"/>
      <c r="AS35" s="110"/>
      <c r="AT35" s="110"/>
      <c r="AU35" s="110"/>
      <c r="AV35" s="110"/>
      <c r="AW35" s="110"/>
      <c r="AX35" s="110"/>
      <c r="AY35" s="110"/>
    </row>
    <row r="36" spans="1:51" x14ac:dyDescent="0.2">
      <c r="A36" s="364"/>
      <c r="B36" s="247">
        <v>17</v>
      </c>
      <c r="C36" s="136" t="s">
        <v>469</v>
      </c>
      <c r="D36" s="137" t="s">
        <v>470</v>
      </c>
      <c r="E36" s="138" t="s">
        <v>281</v>
      </c>
      <c r="F36" s="299">
        <f>F33*0.06*0.12</f>
        <v>0.59255999999999998</v>
      </c>
      <c r="G36" s="205"/>
      <c r="H36" s="300">
        <f t="shared" si="3"/>
        <v>0</v>
      </c>
      <c r="I36" s="228"/>
      <c r="L36" s="147"/>
      <c r="M36" s="147"/>
      <c r="N36" s="147"/>
      <c r="O36" s="147"/>
      <c r="P36" s="147"/>
      <c r="Q36" s="147"/>
      <c r="R36" s="110"/>
      <c r="S36" s="110"/>
      <c r="T36" s="110"/>
      <c r="U36" s="110"/>
      <c r="V36" s="110"/>
      <c r="W36" s="110"/>
      <c r="X36" s="110"/>
      <c r="Y36" s="110"/>
      <c r="Z36" s="110"/>
      <c r="AA36" s="110"/>
      <c r="AB36" s="110"/>
      <c r="AC36" s="110"/>
      <c r="AD36" s="110"/>
      <c r="AE36" s="110"/>
      <c r="AF36" s="110"/>
      <c r="AG36" s="110"/>
      <c r="AH36" s="110"/>
      <c r="AI36" s="110"/>
      <c r="AJ36" s="110"/>
      <c r="AK36" s="110"/>
      <c r="AL36" s="110"/>
      <c r="AM36" s="110"/>
      <c r="AN36" s="110"/>
      <c r="AO36" s="110"/>
      <c r="AP36" s="110"/>
      <c r="AQ36" s="110"/>
      <c r="AR36" s="110"/>
      <c r="AS36" s="110"/>
      <c r="AT36" s="110"/>
      <c r="AU36" s="110"/>
      <c r="AV36" s="110"/>
      <c r="AW36" s="110"/>
      <c r="AX36" s="110"/>
      <c r="AY36" s="110"/>
    </row>
    <row r="37" spans="1:51" x14ac:dyDescent="0.2">
      <c r="A37" s="364"/>
      <c r="B37" s="247">
        <v>18</v>
      </c>
      <c r="C37" s="136" t="s">
        <v>471</v>
      </c>
      <c r="D37" s="137" t="s">
        <v>683</v>
      </c>
      <c r="E37" s="138" t="s">
        <v>281</v>
      </c>
      <c r="F37" s="299">
        <f>F36</f>
        <v>0.59255999999999998</v>
      </c>
      <c r="G37" s="205"/>
      <c r="H37" s="300">
        <f t="shared" si="3"/>
        <v>0</v>
      </c>
      <c r="I37" s="228"/>
      <c r="L37" s="147"/>
      <c r="M37" s="147"/>
      <c r="N37" s="147"/>
      <c r="O37" s="147"/>
      <c r="P37" s="147"/>
      <c r="Q37" s="147"/>
      <c r="R37" s="110"/>
      <c r="S37" s="110"/>
      <c r="T37" s="110"/>
      <c r="U37" s="110"/>
      <c r="V37" s="110"/>
      <c r="W37" s="110"/>
      <c r="X37" s="110"/>
      <c r="Y37" s="110"/>
      <c r="Z37" s="110"/>
      <c r="AA37" s="110"/>
      <c r="AB37" s="110"/>
      <c r="AC37" s="110"/>
      <c r="AD37" s="110"/>
      <c r="AE37" s="110"/>
      <c r="AF37" s="110"/>
      <c r="AG37" s="110"/>
      <c r="AH37" s="110"/>
      <c r="AI37" s="110"/>
      <c r="AJ37" s="110"/>
      <c r="AK37" s="110"/>
      <c r="AL37" s="110"/>
      <c r="AM37" s="110"/>
      <c r="AN37" s="110"/>
      <c r="AO37" s="110"/>
      <c r="AP37" s="110"/>
      <c r="AQ37" s="110"/>
      <c r="AR37" s="110"/>
      <c r="AS37" s="110"/>
      <c r="AT37" s="110"/>
      <c r="AU37" s="110"/>
      <c r="AV37" s="110"/>
      <c r="AW37" s="110"/>
      <c r="AX37" s="110"/>
      <c r="AY37" s="110"/>
    </row>
    <row r="38" spans="1:51" x14ac:dyDescent="0.2">
      <c r="A38" s="364"/>
      <c r="B38" s="247">
        <v>19</v>
      </c>
      <c r="C38" s="136" t="s">
        <v>343</v>
      </c>
      <c r="D38" s="137" t="s">
        <v>342</v>
      </c>
      <c r="E38" s="138" t="s">
        <v>25</v>
      </c>
      <c r="F38" s="139">
        <v>6.7</v>
      </c>
      <c r="G38" s="305"/>
      <c r="H38" s="300">
        <f t="shared" si="3"/>
        <v>0</v>
      </c>
      <c r="L38" s="110"/>
      <c r="M38" s="110"/>
      <c r="N38" s="110"/>
      <c r="O38" s="110"/>
      <c r="P38" s="110"/>
      <c r="Q38" s="110"/>
      <c r="R38" s="110"/>
      <c r="S38" s="110"/>
      <c r="T38" s="110"/>
      <c r="U38" s="110"/>
      <c r="V38" s="110"/>
      <c r="W38" s="110"/>
      <c r="X38" s="110"/>
      <c r="Y38" s="110"/>
      <c r="Z38" s="110"/>
      <c r="AA38" s="110"/>
      <c r="AB38" s="110"/>
      <c r="AC38" s="110"/>
      <c r="AD38" s="110"/>
      <c r="AE38" s="110"/>
      <c r="AF38" s="110"/>
      <c r="AG38" s="110"/>
      <c r="AH38" s="110"/>
      <c r="AI38" s="110"/>
      <c r="AJ38" s="110"/>
      <c r="AK38" s="110"/>
      <c r="AL38" s="110"/>
      <c r="AM38" s="110"/>
      <c r="AN38" s="110"/>
      <c r="AO38" s="110"/>
      <c r="AP38" s="110"/>
      <c r="AQ38" s="110"/>
      <c r="AR38" s="110"/>
      <c r="AS38" s="110"/>
      <c r="AT38" s="110"/>
      <c r="AU38" s="110"/>
      <c r="AV38" s="110"/>
      <c r="AW38" s="110"/>
      <c r="AX38" s="110"/>
      <c r="AY38" s="110"/>
    </row>
    <row r="39" spans="1:51" x14ac:dyDescent="0.2">
      <c r="A39" s="364"/>
      <c r="B39" s="141"/>
      <c r="C39" s="142" t="s">
        <v>40</v>
      </c>
      <c r="D39" s="143" t="str">
        <f>CONCATENATE(C30," ",D30)</f>
        <v>762 Konstrukce tesařské</v>
      </c>
      <c r="E39" s="141"/>
      <c r="F39" s="144"/>
      <c r="G39" s="307"/>
      <c r="H39" s="306">
        <f>SUM(H30:H38)</f>
        <v>0</v>
      </c>
      <c r="L39" s="110"/>
      <c r="M39" s="110"/>
      <c r="N39" s="110"/>
      <c r="O39" s="110"/>
      <c r="P39" s="110"/>
      <c r="Q39" s="110"/>
      <c r="R39" s="110"/>
      <c r="S39" s="110"/>
      <c r="T39" s="110"/>
      <c r="U39" s="110"/>
      <c r="V39" s="110"/>
      <c r="W39" s="110"/>
      <c r="X39" s="110"/>
      <c r="Y39" s="110"/>
      <c r="Z39" s="110"/>
      <c r="AA39" s="110"/>
      <c r="AB39" s="110"/>
      <c r="AC39" s="110"/>
      <c r="AD39" s="110"/>
      <c r="AE39" s="110"/>
      <c r="AF39" s="110"/>
      <c r="AG39" s="110"/>
      <c r="AH39" s="110"/>
      <c r="AI39" s="110"/>
      <c r="AJ39" s="110"/>
      <c r="AK39" s="110"/>
      <c r="AL39" s="110"/>
      <c r="AM39" s="110"/>
      <c r="AN39" s="110"/>
      <c r="AO39" s="110"/>
      <c r="AP39" s="110"/>
      <c r="AQ39" s="110"/>
      <c r="AR39" s="110"/>
      <c r="AS39" s="110"/>
      <c r="AT39" s="110"/>
      <c r="AU39" s="110"/>
      <c r="AV39" s="110"/>
      <c r="AW39" s="110"/>
      <c r="AX39" s="110"/>
      <c r="AY39" s="110"/>
    </row>
    <row r="40" spans="1:51" x14ac:dyDescent="0.2">
      <c r="A40" s="364"/>
      <c r="B40" s="244" t="s">
        <v>37</v>
      </c>
      <c r="C40" s="245" t="s">
        <v>472</v>
      </c>
      <c r="D40" s="246" t="s">
        <v>473</v>
      </c>
      <c r="E40" s="247"/>
      <c r="F40" s="255"/>
      <c r="G40" s="263"/>
      <c r="H40" s="256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  <c r="W40" s="110"/>
      <c r="X40" s="110"/>
      <c r="Y40" s="110"/>
      <c r="Z40" s="110"/>
      <c r="AA40" s="110"/>
      <c r="AB40" s="110"/>
      <c r="AC40" s="110"/>
      <c r="AD40" s="110"/>
      <c r="AE40" s="110"/>
      <c r="AF40" s="110"/>
      <c r="AG40" s="110"/>
      <c r="AH40" s="110"/>
      <c r="AI40" s="110"/>
      <c r="AJ40" s="110"/>
      <c r="AK40" s="110"/>
      <c r="AL40" s="110"/>
      <c r="AM40" s="110"/>
      <c r="AN40" s="110"/>
      <c r="AO40" s="110"/>
      <c r="AP40" s="110"/>
      <c r="AQ40" s="110"/>
      <c r="AR40" s="110"/>
      <c r="AS40" s="110"/>
      <c r="AT40" s="110"/>
      <c r="AU40" s="110"/>
      <c r="AV40" s="110"/>
      <c r="AW40" s="110"/>
      <c r="AX40" s="110"/>
      <c r="AY40" s="110"/>
    </row>
    <row r="41" spans="1:51" ht="33.75" x14ac:dyDescent="0.2">
      <c r="A41" s="364"/>
      <c r="B41" s="247">
        <v>20</v>
      </c>
      <c r="C41" s="248" t="s">
        <v>474</v>
      </c>
      <c r="D41" s="303" t="s">
        <v>648</v>
      </c>
      <c r="E41" s="257" t="s">
        <v>39</v>
      </c>
      <c r="F41" s="299">
        <v>348.76</v>
      </c>
      <c r="G41" s="264"/>
      <c r="H41" s="300">
        <f t="shared" ref="H41" si="4">F41*G41</f>
        <v>0</v>
      </c>
      <c r="L41" s="110"/>
      <c r="M41" s="110"/>
      <c r="N41" s="110"/>
      <c r="O41" s="110"/>
      <c r="P41" s="110"/>
      <c r="Q41" s="110"/>
      <c r="R41" s="110"/>
      <c r="S41" s="110"/>
      <c r="T41" s="110"/>
      <c r="U41" s="110"/>
      <c r="V41" s="110"/>
      <c r="W41" s="110"/>
      <c r="X41" s="110"/>
      <c r="Y41" s="110"/>
      <c r="Z41" s="110"/>
      <c r="AA41" s="110"/>
      <c r="AB41" s="110"/>
      <c r="AC41" s="110"/>
      <c r="AD41" s="110"/>
      <c r="AE41" s="110"/>
      <c r="AF41" s="110"/>
      <c r="AG41" s="110"/>
      <c r="AH41" s="110"/>
      <c r="AI41" s="110"/>
      <c r="AJ41" s="110"/>
      <c r="AK41" s="110"/>
      <c r="AL41" s="110"/>
      <c r="AM41" s="110"/>
      <c r="AN41" s="110"/>
      <c r="AO41" s="110"/>
      <c r="AP41" s="110"/>
      <c r="AQ41" s="110"/>
      <c r="AR41" s="110"/>
      <c r="AS41" s="110"/>
      <c r="AT41" s="110"/>
      <c r="AU41" s="110"/>
      <c r="AV41" s="110"/>
      <c r="AW41" s="110"/>
      <c r="AX41" s="110"/>
      <c r="AY41" s="110"/>
    </row>
    <row r="42" spans="1:51" x14ac:dyDescent="0.2">
      <c r="A42" s="364"/>
      <c r="B42" s="247">
        <v>21</v>
      </c>
      <c r="C42" s="248" t="s">
        <v>475</v>
      </c>
      <c r="D42" s="249" t="s">
        <v>476</v>
      </c>
      <c r="E42" s="257" t="s">
        <v>25</v>
      </c>
      <c r="F42" s="258">
        <v>9.1</v>
      </c>
      <c r="G42" s="305"/>
      <c r="H42" s="300">
        <f>F42*G42</f>
        <v>0</v>
      </c>
      <c r="L42" s="110"/>
      <c r="M42" s="110"/>
      <c r="N42" s="110"/>
      <c r="O42" s="110"/>
      <c r="P42" s="110"/>
      <c r="Q42" s="110"/>
      <c r="R42" s="110"/>
      <c r="S42" s="110"/>
      <c r="T42" s="110"/>
      <c r="U42" s="110"/>
      <c r="V42" s="110"/>
      <c r="W42" s="110"/>
      <c r="X42" s="110"/>
      <c r="Y42" s="110"/>
      <c r="Z42" s="110"/>
      <c r="AA42" s="110"/>
      <c r="AB42" s="110"/>
      <c r="AC42" s="110"/>
      <c r="AD42" s="110"/>
      <c r="AE42" s="110"/>
      <c r="AF42" s="110"/>
      <c r="AG42" s="110"/>
      <c r="AH42" s="110"/>
      <c r="AI42" s="110"/>
      <c r="AJ42" s="110"/>
      <c r="AK42" s="110"/>
      <c r="AL42" s="110"/>
      <c r="AM42" s="110"/>
      <c r="AN42" s="110"/>
      <c r="AO42" s="110"/>
      <c r="AP42" s="110"/>
      <c r="AQ42" s="110"/>
      <c r="AR42" s="110"/>
      <c r="AS42" s="110"/>
      <c r="AT42" s="110"/>
      <c r="AU42" s="110"/>
      <c r="AV42" s="110"/>
      <c r="AW42" s="110"/>
      <c r="AX42" s="110"/>
      <c r="AY42" s="110"/>
    </row>
    <row r="43" spans="1:51" x14ac:dyDescent="0.2">
      <c r="A43" s="364"/>
      <c r="B43" s="260"/>
      <c r="C43" s="251" t="s">
        <v>40</v>
      </c>
      <c r="D43" s="252" t="str">
        <f>CONCATENATE(C40," ",D40)</f>
        <v>763 Dřevostavby</v>
      </c>
      <c r="E43" s="260"/>
      <c r="F43" s="261"/>
      <c r="G43" s="307"/>
      <c r="H43" s="306">
        <f>SUM(H40:H42)</f>
        <v>0</v>
      </c>
      <c r="L43" s="110"/>
      <c r="M43" s="110"/>
      <c r="N43" s="110"/>
      <c r="O43" s="110"/>
      <c r="P43" s="110"/>
      <c r="Q43" s="110"/>
      <c r="R43" s="110"/>
      <c r="S43" s="110"/>
      <c r="T43" s="110"/>
      <c r="U43" s="110"/>
      <c r="V43" s="110"/>
      <c r="W43" s="110"/>
      <c r="X43" s="110"/>
      <c r="Y43" s="110"/>
      <c r="Z43" s="110"/>
      <c r="AA43" s="110"/>
      <c r="AB43" s="110"/>
      <c r="AC43" s="110"/>
      <c r="AD43" s="110"/>
      <c r="AE43" s="110"/>
      <c r="AF43" s="110"/>
      <c r="AG43" s="110"/>
      <c r="AH43" s="110"/>
      <c r="AI43" s="110"/>
      <c r="AJ43" s="110"/>
      <c r="AK43" s="110"/>
      <c r="AL43" s="110"/>
      <c r="AM43" s="110"/>
      <c r="AN43" s="110"/>
      <c r="AO43" s="110"/>
      <c r="AP43" s="110"/>
      <c r="AQ43" s="110"/>
      <c r="AR43" s="110"/>
      <c r="AS43" s="110"/>
      <c r="AT43" s="110"/>
      <c r="AU43" s="110"/>
      <c r="AV43" s="110"/>
      <c r="AW43" s="110"/>
      <c r="AX43" s="110"/>
      <c r="AY43" s="110"/>
    </row>
    <row r="44" spans="1:51" s="174" customFormat="1" x14ac:dyDescent="0.2">
      <c r="A44" s="364"/>
      <c r="B44" s="244" t="s">
        <v>37</v>
      </c>
      <c r="C44" s="245" t="s">
        <v>236</v>
      </c>
      <c r="D44" s="246" t="s">
        <v>237</v>
      </c>
      <c r="E44" s="247"/>
      <c r="F44" s="255"/>
      <c r="G44" s="263"/>
      <c r="H44" s="256"/>
      <c r="I44" s="225"/>
      <c r="J44" s="225"/>
      <c r="K44" s="225"/>
    </row>
    <row r="45" spans="1:51" x14ac:dyDescent="0.2">
      <c r="A45" s="364"/>
      <c r="B45" s="247">
        <v>22</v>
      </c>
      <c r="C45" s="248" t="s">
        <v>59</v>
      </c>
      <c r="D45" s="249" t="s">
        <v>508</v>
      </c>
      <c r="E45" s="257" t="s">
        <v>38</v>
      </c>
      <c r="F45" s="258">
        <v>2</v>
      </c>
      <c r="G45" s="264"/>
      <c r="H45" s="259">
        <f t="shared" ref="H45:H47" si="5">F45*G45</f>
        <v>0</v>
      </c>
      <c r="L45" s="147"/>
      <c r="M45" s="147"/>
      <c r="N45" s="147"/>
      <c r="O45" s="147"/>
      <c r="P45" s="147"/>
      <c r="Q45" s="147"/>
      <c r="R45" s="147"/>
      <c r="S45" s="147"/>
      <c r="T45" s="147"/>
      <c r="U45" s="147"/>
      <c r="V45" s="147"/>
      <c r="W45" s="110"/>
      <c r="X45" s="110"/>
      <c r="Y45" s="110"/>
      <c r="Z45" s="110"/>
      <c r="AA45" s="110"/>
      <c r="AB45" s="110"/>
      <c r="AC45" s="110"/>
      <c r="AD45" s="110"/>
      <c r="AE45" s="110"/>
      <c r="AF45" s="110"/>
      <c r="AG45" s="110"/>
      <c r="AH45" s="110"/>
      <c r="AI45" s="110"/>
      <c r="AJ45" s="110"/>
      <c r="AK45" s="110"/>
      <c r="AL45" s="110"/>
      <c r="AM45" s="110"/>
      <c r="AN45" s="110"/>
      <c r="AO45" s="110"/>
      <c r="AP45" s="110"/>
      <c r="AQ45" s="110"/>
      <c r="AR45" s="110"/>
      <c r="AS45" s="110"/>
      <c r="AT45" s="110"/>
      <c r="AU45" s="110"/>
      <c r="AV45" s="110"/>
      <c r="AW45" s="110"/>
      <c r="AX45" s="110"/>
      <c r="AY45" s="110"/>
    </row>
    <row r="46" spans="1:51" x14ac:dyDescent="0.2">
      <c r="A46" s="364"/>
      <c r="B46" s="247">
        <v>23</v>
      </c>
      <c r="C46" s="248" t="s">
        <v>390</v>
      </c>
      <c r="D46" s="249" t="s">
        <v>389</v>
      </c>
      <c r="E46" s="257" t="s">
        <v>38</v>
      </c>
      <c r="F46" s="258">
        <v>2</v>
      </c>
      <c r="G46" s="264"/>
      <c r="H46" s="259">
        <f t="shared" si="5"/>
        <v>0</v>
      </c>
      <c r="L46" s="147"/>
      <c r="M46" s="147"/>
      <c r="N46" s="147"/>
      <c r="O46" s="147"/>
      <c r="P46" s="147"/>
      <c r="Q46" s="147"/>
      <c r="R46" s="147"/>
      <c r="S46" s="147"/>
      <c r="T46" s="147"/>
      <c r="U46" s="147"/>
      <c r="V46" s="147"/>
      <c r="W46" s="110"/>
      <c r="X46" s="110"/>
      <c r="Y46" s="110"/>
      <c r="Z46" s="110"/>
      <c r="AA46" s="110"/>
      <c r="AB46" s="110"/>
      <c r="AC46" s="110"/>
      <c r="AD46" s="110"/>
      <c r="AE46" s="110"/>
      <c r="AF46" s="110"/>
      <c r="AG46" s="110"/>
      <c r="AH46" s="110"/>
      <c r="AI46" s="110"/>
      <c r="AJ46" s="110"/>
      <c r="AK46" s="110"/>
      <c r="AL46" s="110"/>
      <c r="AM46" s="110"/>
      <c r="AN46" s="110"/>
      <c r="AO46" s="110"/>
      <c r="AP46" s="110"/>
      <c r="AQ46" s="110"/>
      <c r="AR46" s="110"/>
      <c r="AS46" s="110"/>
      <c r="AT46" s="110"/>
      <c r="AU46" s="110"/>
      <c r="AV46" s="110"/>
      <c r="AW46" s="110"/>
      <c r="AX46" s="110"/>
      <c r="AY46" s="110"/>
    </row>
    <row r="47" spans="1:51" ht="45" x14ac:dyDescent="0.2">
      <c r="A47" s="364"/>
      <c r="B47" s="247">
        <v>24</v>
      </c>
      <c r="C47" s="248" t="s">
        <v>59</v>
      </c>
      <c r="D47" s="303" t="s">
        <v>626</v>
      </c>
      <c r="E47" s="257" t="s">
        <v>38</v>
      </c>
      <c r="F47" s="258">
        <v>2</v>
      </c>
      <c r="G47" s="305"/>
      <c r="H47" s="300">
        <f t="shared" si="5"/>
        <v>0</v>
      </c>
      <c r="L47" s="147"/>
      <c r="M47" s="147"/>
      <c r="N47" s="147"/>
      <c r="O47" s="147"/>
      <c r="P47" s="147"/>
      <c r="Q47" s="147"/>
      <c r="R47" s="147"/>
      <c r="S47" s="147"/>
      <c r="T47" s="147"/>
      <c r="U47" s="147"/>
      <c r="V47" s="147"/>
      <c r="W47" s="110"/>
      <c r="X47" s="110"/>
      <c r="Y47" s="110"/>
      <c r="Z47" s="110"/>
      <c r="AA47" s="110"/>
      <c r="AB47" s="110"/>
      <c r="AC47" s="110"/>
      <c r="AD47" s="110"/>
      <c r="AE47" s="110"/>
      <c r="AF47" s="110"/>
      <c r="AG47" s="110"/>
      <c r="AH47" s="110"/>
      <c r="AI47" s="110"/>
      <c r="AJ47" s="110"/>
      <c r="AK47" s="110"/>
      <c r="AL47" s="110"/>
      <c r="AM47" s="110"/>
      <c r="AN47" s="110"/>
      <c r="AO47" s="110"/>
      <c r="AP47" s="110"/>
      <c r="AQ47" s="110"/>
      <c r="AR47" s="110"/>
      <c r="AS47" s="110"/>
      <c r="AT47" s="110"/>
      <c r="AU47" s="110"/>
      <c r="AV47" s="110"/>
      <c r="AW47" s="110"/>
      <c r="AX47" s="110"/>
      <c r="AY47" s="110"/>
    </row>
    <row r="48" spans="1:51" x14ac:dyDescent="0.2">
      <c r="A48" s="364"/>
      <c r="B48" s="247">
        <v>25</v>
      </c>
      <c r="C48" s="248" t="s">
        <v>239</v>
      </c>
      <c r="D48" s="249" t="s">
        <v>238</v>
      </c>
      <c r="E48" s="257" t="s">
        <v>25</v>
      </c>
      <c r="F48" s="258">
        <v>1.5</v>
      </c>
      <c r="G48" s="305"/>
      <c r="H48" s="300">
        <f>F48*G48</f>
        <v>0</v>
      </c>
      <c r="L48" s="110"/>
      <c r="M48" s="110"/>
      <c r="N48" s="110"/>
      <c r="O48" s="110"/>
      <c r="P48" s="110"/>
      <c r="Q48" s="110"/>
      <c r="R48" s="110"/>
      <c r="S48" s="110"/>
      <c r="T48" s="110"/>
      <c r="U48" s="110"/>
      <c r="V48" s="110"/>
      <c r="W48" s="110"/>
      <c r="X48" s="110"/>
      <c r="Y48" s="110"/>
      <c r="Z48" s="110"/>
      <c r="AA48" s="110"/>
      <c r="AB48" s="110"/>
      <c r="AC48" s="110"/>
      <c r="AD48" s="110"/>
      <c r="AE48" s="110"/>
      <c r="AF48" s="110"/>
      <c r="AG48" s="110"/>
      <c r="AH48" s="110"/>
      <c r="AI48" s="110"/>
      <c r="AJ48" s="110"/>
      <c r="AK48" s="110"/>
      <c r="AL48" s="110"/>
      <c r="AM48" s="110"/>
      <c r="AN48" s="110"/>
      <c r="AO48" s="110"/>
      <c r="AP48" s="110"/>
      <c r="AQ48" s="110"/>
      <c r="AR48" s="110"/>
      <c r="AS48" s="110"/>
      <c r="AT48" s="110"/>
      <c r="AU48" s="110"/>
      <c r="AV48" s="110"/>
      <c r="AW48" s="110"/>
      <c r="AX48" s="110"/>
      <c r="AY48" s="110"/>
    </row>
    <row r="49" spans="1:51" s="174" customFormat="1" x14ac:dyDescent="0.2">
      <c r="A49" s="364"/>
      <c r="B49" s="260"/>
      <c r="C49" s="251" t="s">
        <v>40</v>
      </c>
      <c r="D49" s="252" t="str">
        <f>CONCATENATE(C44," ",D44)</f>
        <v>766 Konstrukce truhlářské</v>
      </c>
      <c r="E49" s="260"/>
      <c r="F49" s="261"/>
      <c r="G49" s="307"/>
      <c r="H49" s="306">
        <f>SUM(H44:H48)</f>
        <v>0</v>
      </c>
      <c r="I49" s="225"/>
      <c r="J49" s="225"/>
      <c r="K49" s="225"/>
    </row>
    <row r="50" spans="1:51" s="243" customFormat="1" x14ac:dyDescent="0.2">
      <c r="A50" s="364"/>
      <c r="B50" s="309" t="s">
        <v>37</v>
      </c>
      <c r="C50" s="310" t="s">
        <v>607</v>
      </c>
      <c r="D50" s="311" t="s">
        <v>608</v>
      </c>
      <c r="E50" s="301"/>
      <c r="F50" s="312"/>
      <c r="G50" s="313"/>
      <c r="H50" s="314"/>
      <c r="I50" s="225"/>
      <c r="J50" s="225"/>
      <c r="K50" s="225"/>
      <c r="L50" s="262"/>
      <c r="M50" s="262"/>
      <c r="N50" s="262"/>
      <c r="O50" s="262"/>
      <c r="P50" s="262"/>
      <c r="Q50" s="262"/>
      <c r="R50" s="262"/>
      <c r="S50" s="262"/>
      <c r="T50" s="262"/>
      <c r="U50" s="262"/>
      <c r="V50" s="262"/>
      <c r="W50" s="262"/>
      <c r="X50" s="262"/>
      <c r="Y50" s="262"/>
      <c r="Z50" s="262"/>
      <c r="AA50" s="262"/>
      <c r="AB50" s="262"/>
      <c r="AC50" s="262"/>
      <c r="AD50" s="262"/>
      <c r="AE50" s="262"/>
      <c r="AF50" s="262"/>
      <c r="AG50" s="262"/>
      <c r="AH50" s="262"/>
      <c r="AI50" s="262"/>
      <c r="AJ50" s="262"/>
      <c r="AK50" s="262"/>
      <c r="AL50" s="262"/>
      <c r="AM50" s="262"/>
      <c r="AN50" s="262"/>
      <c r="AO50" s="262"/>
      <c r="AP50" s="262"/>
      <c r="AQ50" s="262"/>
      <c r="AR50" s="262"/>
      <c r="AS50" s="262"/>
      <c r="AT50" s="262"/>
      <c r="AU50" s="262"/>
      <c r="AV50" s="262"/>
      <c r="AW50" s="262"/>
      <c r="AX50" s="262"/>
      <c r="AY50" s="262"/>
    </row>
    <row r="51" spans="1:51" s="243" customFormat="1" x14ac:dyDescent="0.2">
      <c r="A51" s="364"/>
      <c r="B51" s="301">
        <v>26</v>
      </c>
      <c r="C51" s="302" t="s">
        <v>610</v>
      </c>
      <c r="D51" s="303" t="s">
        <v>545</v>
      </c>
      <c r="E51" s="304" t="s">
        <v>38</v>
      </c>
      <c r="F51" s="299">
        <v>12</v>
      </c>
      <c r="G51" s="305"/>
      <c r="H51" s="300">
        <f t="shared" ref="H51:H54" si="6">F51*G51</f>
        <v>0</v>
      </c>
      <c r="I51" s="225"/>
      <c r="J51" s="225"/>
      <c r="K51" s="225"/>
      <c r="L51" s="262"/>
      <c r="M51" s="262"/>
      <c r="N51" s="262"/>
      <c r="O51" s="262"/>
      <c r="P51" s="262"/>
      <c r="Q51" s="262"/>
      <c r="R51" s="262"/>
      <c r="S51" s="262"/>
      <c r="T51" s="262"/>
      <c r="U51" s="262"/>
      <c r="V51" s="262"/>
      <c r="W51" s="262"/>
      <c r="X51" s="262"/>
      <c r="Y51" s="262"/>
      <c r="Z51" s="262"/>
      <c r="AA51" s="262"/>
      <c r="AB51" s="262"/>
      <c r="AC51" s="262"/>
      <c r="AD51" s="262"/>
      <c r="AE51" s="262"/>
      <c r="AF51" s="262"/>
      <c r="AG51" s="262"/>
      <c r="AH51" s="262"/>
      <c r="AI51" s="262"/>
      <c r="AJ51" s="262"/>
      <c r="AK51" s="262"/>
      <c r="AL51" s="262"/>
      <c r="AM51" s="262"/>
      <c r="AN51" s="262"/>
      <c r="AO51" s="262"/>
      <c r="AP51" s="262"/>
      <c r="AQ51" s="262"/>
      <c r="AR51" s="262"/>
      <c r="AS51" s="262"/>
      <c r="AT51" s="262"/>
      <c r="AU51" s="262"/>
      <c r="AV51" s="262"/>
      <c r="AW51" s="262"/>
      <c r="AX51" s="262"/>
      <c r="AY51" s="262"/>
    </row>
    <row r="52" spans="1:51" s="243" customFormat="1" x14ac:dyDescent="0.2">
      <c r="A52" s="364"/>
      <c r="B52" s="301">
        <v>27</v>
      </c>
      <c r="C52" s="302" t="s">
        <v>59</v>
      </c>
      <c r="D52" s="303" t="s">
        <v>684</v>
      </c>
      <c r="E52" s="304" t="s">
        <v>38</v>
      </c>
      <c r="F52" s="299">
        <v>12</v>
      </c>
      <c r="G52" s="305"/>
      <c r="H52" s="300">
        <f t="shared" si="6"/>
        <v>0</v>
      </c>
      <c r="I52" s="225"/>
      <c r="J52" s="225"/>
      <c r="K52" s="225"/>
      <c r="L52" s="262"/>
      <c r="M52" s="262"/>
      <c r="N52" s="262"/>
      <c r="O52" s="262"/>
      <c r="P52" s="262"/>
      <c r="Q52" s="262"/>
      <c r="R52" s="262"/>
      <c r="S52" s="262"/>
      <c r="T52" s="262"/>
      <c r="U52" s="262"/>
      <c r="V52" s="262"/>
      <c r="W52" s="262"/>
      <c r="X52" s="262"/>
      <c r="Y52" s="262"/>
      <c r="Z52" s="262"/>
      <c r="AA52" s="262"/>
      <c r="AB52" s="262"/>
      <c r="AC52" s="262"/>
      <c r="AD52" s="262"/>
      <c r="AE52" s="262"/>
      <c r="AF52" s="262"/>
      <c r="AG52" s="262"/>
      <c r="AH52" s="262"/>
      <c r="AI52" s="262"/>
      <c r="AJ52" s="262"/>
      <c r="AK52" s="262"/>
      <c r="AL52" s="262"/>
      <c r="AM52" s="262"/>
      <c r="AN52" s="262"/>
      <c r="AO52" s="262"/>
      <c r="AP52" s="262"/>
      <c r="AQ52" s="262"/>
      <c r="AR52" s="262"/>
      <c r="AS52" s="262"/>
      <c r="AT52" s="262"/>
      <c r="AU52" s="262"/>
      <c r="AV52" s="262"/>
      <c r="AW52" s="262"/>
      <c r="AX52" s="262"/>
      <c r="AY52" s="262"/>
    </row>
    <row r="53" spans="1:51" s="243" customFormat="1" ht="33.75" x14ac:dyDescent="0.2">
      <c r="A53" s="364"/>
      <c r="B53" s="301">
        <v>28</v>
      </c>
      <c r="C53" s="302" t="s">
        <v>611</v>
      </c>
      <c r="D53" s="303" t="s">
        <v>632</v>
      </c>
      <c r="E53" s="304" t="s">
        <v>38</v>
      </c>
      <c r="F53" s="299">
        <v>1</v>
      </c>
      <c r="G53" s="305"/>
      <c r="H53" s="300">
        <f t="shared" si="6"/>
        <v>0</v>
      </c>
      <c r="I53" s="225"/>
      <c r="J53" s="225"/>
      <c r="K53" s="225"/>
      <c r="L53" s="262"/>
      <c r="M53" s="262"/>
      <c r="N53" s="262"/>
      <c r="O53" s="262"/>
      <c r="P53" s="262"/>
      <c r="Q53" s="262"/>
      <c r="R53" s="262"/>
      <c r="S53" s="262"/>
      <c r="T53" s="262"/>
      <c r="U53" s="262"/>
      <c r="V53" s="262"/>
      <c r="W53" s="262"/>
      <c r="X53" s="262"/>
      <c r="Y53" s="262"/>
      <c r="Z53" s="262"/>
      <c r="AA53" s="262"/>
      <c r="AB53" s="262"/>
      <c r="AC53" s="262"/>
      <c r="AD53" s="262"/>
      <c r="AE53" s="262"/>
      <c r="AF53" s="262"/>
      <c r="AG53" s="262"/>
      <c r="AH53" s="262"/>
      <c r="AI53" s="262"/>
      <c r="AJ53" s="262"/>
      <c r="AK53" s="262"/>
      <c r="AL53" s="262"/>
      <c r="AM53" s="262"/>
      <c r="AN53" s="262"/>
      <c r="AO53" s="262"/>
      <c r="AP53" s="262"/>
      <c r="AQ53" s="262"/>
      <c r="AR53" s="262"/>
      <c r="AS53" s="262"/>
      <c r="AT53" s="262"/>
      <c r="AU53" s="262"/>
      <c r="AV53" s="262"/>
      <c r="AW53" s="262"/>
      <c r="AX53" s="262"/>
      <c r="AY53" s="262"/>
    </row>
    <row r="54" spans="1:51" s="243" customFormat="1" x14ac:dyDescent="0.2">
      <c r="A54" s="364"/>
      <c r="B54" s="301">
        <v>29</v>
      </c>
      <c r="C54" s="302" t="s">
        <v>546</v>
      </c>
      <c r="D54" s="303" t="s">
        <v>609</v>
      </c>
      <c r="E54" s="304" t="s">
        <v>25</v>
      </c>
      <c r="F54" s="299">
        <v>0.54</v>
      </c>
      <c r="G54" s="305"/>
      <c r="H54" s="300">
        <f t="shared" si="6"/>
        <v>0</v>
      </c>
      <c r="I54" s="225"/>
      <c r="J54" s="225"/>
      <c r="K54" s="225"/>
      <c r="L54" s="262"/>
      <c r="M54" s="262"/>
      <c r="N54" s="262"/>
      <c r="O54" s="262"/>
      <c r="P54" s="262"/>
      <c r="Q54" s="262"/>
      <c r="R54" s="262"/>
      <c r="S54" s="262"/>
      <c r="T54" s="262"/>
      <c r="U54" s="262"/>
      <c r="V54" s="262"/>
      <c r="W54" s="262"/>
      <c r="X54" s="262"/>
      <c r="Y54" s="262"/>
      <c r="Z54" s="262"/>
      <c r="AA54" s="262"/>
      <c r="AB54" s="262"/>
      <c r="AC54" s="262"/>
      <c r="AD54" s="262"/>
      <c r="AE54" s="262"/>
      <c r="AF54" s="262"/>
      <c r="AG54" s="262"/>
      <c r="AH54" s="262"/>
      <c r="AI54" s="262"/>
      <c r="AJ54" s="262"/>
      <c r="AK54" s="262"/>
      <c r="AL54" s="262"/>
      <c r="AM54" s="262"/>
      <c r="AN54" s="262"/>
      <c r="AO54" s="262"/>
      <c r="AP54" s="262"/>
      <c r="AQ54" s="262"/>
      <c r="AR54" s="262"/>
      <c r="AS54" s="262"/>
      <c r="AT54" s="262"/>
      <c r="AU54" s="262"/>
      <c r="AV54" s="262"/>
      <c r="AW54" s="262"/>
      <c r="AX54" s="262"/>
      <c r="AY54" s="262"/>
    </row>
    <row r="55" spans="1:51" s="243" customFormat="1" x14ac:dyDescent="0.2">
      <c r="A55" s="364"/>
      <c r="B55" s="315"/>
      <c r="C55" s="316" t="s">
        <v>40</v>
      </c>
      <c r="D55" s="317" t="str">
        <f>CONCATENATE(C50," ",D50)</f>
        <v>767 Doplňkové konstrukce</v>
      </c>
      <c r="E55" s="315"/>
      <c r="F55" s="318"/>
      <c r="G55" s="307"/>
      <c r="H55" s="306">
        <f>SUM(H50:H54)</f>
        <v>0</v>
      </c>
      <c r="I55" s="225"/>
      <c r="J55" s="225"/>
      <c r="K55" s="225"/>
      <c r="L55" s="262"/>
      <c r="M55" s="262"/>
      <c r="N55" s="262"/>
      <c r="O55" s="262"/>
      <c r="P55" s="262"/>
      <c r="Q55" s="262"/>
      <c r="R55" s="262"/>
      <c r="S55" s="262"/>
      <c r="T55" s="262"/>
      <c r="U55" s="262"/>
      <c r="V55" s="262"/>
      <c r="W55" s="262"/>
      <c r="X55" s="262"/>
      <c r="Y55" s="262"/>
      <c r="Z55" s="262"/>
      <c r="AA55" s="262"/>
      <c r="AB55" s="262"/>
      <c r="AC55" s="262"/>
      <c r="AD55" s="262"/>
      <c r="AE55" s="262"/>
      <c r="AF55" s="262"/>
      <c r="AG55" s="262"/>
      <c r="AH55" s="262"/>
      <c r="AI55" s="262"/>
      <c r="AJ55" s="262"/>
      <c r="AK55" s="262"/>
      <c r="AL55" s="262"/>
      <c r="AM55" s="262"/>
      <c r="AN55" s="262"/>
      <c r="AO55" s="262"/>
      <c r="AP55" s="262"/>
      <c r="AQ55" s="262"/>
      <c r="AR55" s="262"/>
      <c r="AS55" s="262"/>
      <c r="AT55" s="262"/>
      <c r="AU55" s="262"/>
      <c r="AV55" s="262"/>
      <c r="AW55" s="262"/>
      <c r="AX55" s="262"/>
      <c r="AY55" s="262"/>
    </row>
    <row r="56" spans="1:51" x14ac:dyDescent="0.2">
      <c r="A56" s="364"/>
      <c r="B56" s="244" t="s">
        <v>37</v>
      </c>
      <c r="C56" s="245" t="s">
        <v>68</v>
      </c>
      <c r="D56" s="246" t="s">
        <v>69</v>
      </c>
      <c r="E56" s="247"/>
      <c r="F56" s="255"/>
      <c r="G56" s="263"/>
      <c r="H56" s="256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10"/>
      <c r="AH56" s="110"/>
      <c r="AI56" s="110"/>
      <c r="AJ56" s="110"/>
      <c r="AK56" s="110"/>
      <c r="AL56" s="110"/>
      <c r="AM56" s="110"/>
      <c r="AN56" s="110"/>
      <c r="AO56" s="110"/>
      <c r="AP56" s="110"/>
      <c r="AQ56" s="110"/>
      <c r="AR56" s="110"/>
      <c r="AS56" s="110"/>
      <c r="AT56" s="110"/>
      <c r="AU56" s="110"/>
      <c r="AV56" s="110"/>
      <c r="AW56" s="110"/>
      <c r="AX56" s="110"/>
      <c r="AY56" s="110"/>
    </row>
    <row r="57" spans="1:51" ht="22.5" x14ac:dyDescent="0.2">
      <c r="A57" s="364" t="s">
        <v>529</v>
      </c>
      <c r="B57" s="247">
        <v>30</v>
      </c>
      <c r="C57" s="248" t="s">
        <v>251</v>
      </c>
      <c r="D57" s="249" t="s">
        <v>250</v>
      </c>
      <c r="E57" s="257" t="s">
        <v>38</v>
      </c>
      <c r="F57" s="258">
        <v>8</v>
      </c>
      <c r="G57" s="264"/>
      <c r="H57" s="259">
        <f t="shared" ref="H57:H73" si="7">F57*G57</f>
        <v>0</v>
      </c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10"/>
      <c r="AH57" s="110"/>
      <c r="AI57" s="110"/>
      <c r="AJ57" s="110"/>
      <c r="AK57" s="110"/>
      <c r="AL57" s="110"/>
      <c r="AM57" s="110"/>
      <c r="AN57" s="110"/>
      <c r="AO57" s="110"/>
      <c r="AP57" s="110"/>
      <c r="AQ57" s="110"/>
      <c r="AR57" s="110"/>
      <c r="AS57" s="110"/>
      <c r="AT57" s="110"/>
      <c r="AU57" s="110"/>
      <c r="AV57" s="110"/>
      <c r="AW57" s="110"/>
      <c r="AX57" s="110"/>
      <c r="AY57" s="110"/>
    </row>
    <row r="58" spans="1:51" x14ac:dyDescent="0.2">
      <c r="A58" s="364"/>
      <c r="B58" s="247">
        <v>31</v>
      </c>
      <c r="C58" s="248" t="s">
        <v>253</v>
      </c>
      <c r="D58" s="249" t="s">
        <v>252</v>
      </c>
      <c r="E58" s="257" t="s">
        <v>38</v>
      </c>
      <c r="F58" s="258">
        <v>10</v>
      </c>
      <c r="G58" s="264"/>
      <c r="H58" s="259">
        <f t="shared" si="7"/>
        <v>0</v>
      </c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10"/>
      <c r="AH58" s="110"/>
      <c r="AI58" s="110"/>
      <c r="AJ58" s="110"/>
      <c r="AK58" s="110"/>
      <c r="AL58" s="110"/>
      <c r="AM58" s="110"/>
      <c r="AN58" s="110"/>
      <c r="AO58" s="110"/>
      <c r="AP58" s="110"/>
      <c r="AQ58" s="110"/>
      <c r="AR58" s="110"/>
      <c r="AS58" s="110"/>
      <c r="AT58" s="110"/>
      <c r="AU58" s="110"/>
      <c r="AV58" s="110"/>
      <c r="AW58" s="110"/>
      <c r="AX58" s="110"/>
      <c r="AY58" s="110"/>
    </row>
    <row r="59" spans="1:51" x14ac:dyDescent="0.2">
      <c r="A59" s="364"/>
      <c r="B59" s="247">
        <v>32</v>
      </c>
      <c r="C59" s="248" t="s">
        <v>254</v>
      </c>
      <c r="D59" s="249" t="s">
        <v>279</v>
      </c>
      <c r="E59" s="257" t="s">
        <v>38</v>
      </c>
      <c r="F59" s="258">
        <v>3</v>
      </c>
      <c r="G59" s="264"/>
      <c r="H59" s="259">
        <f t="shared" si="7"/>
        <v>0</v>
      </c>
      <c r="L59" s="110"/>
      <c r="M59" s="110"/>
      <c r="N59" s="110"/>
      <c r="O59" s="110"/>
      <c r="P59" s="110"/>
      <c r="Q59" s="110"/>
      <c r="R59" s="110"/>
      <c r="S59" s="110"/>
      <c r="T59" s="110"/>
      <c r="U59" s="110"/>
      <c r="V59" s="110"/>
      <c r="W59" s="110"/>
      <c r="X59" s="110"/>
      <c r="Y59" s="110"/>
      <c r="Z59" s="110"/>
      <c r="AA59" s="110"/>
      <c r="AB59" s="110"/>
      <c r="AC59" s="110"/>
      <c r="AD59" s="110"/>
      <c r="AE59" s="110"/>
      <c r="AF59" s="110"/>
      <c r="AG59" s="110"/>
      <c r="AH59" s="110"/>
      <c r="AI59" s="110"/>
      <c r="AJ59" s="110"/>
      <c r="AK59" s="110"/>
      <c r="AL59" s="110"/>
      <c r="AM59" s="110"/>
      <c r="AN59" s="110"/>
      <c r="AO59" s="110"/>
      <c r="AP59" s="110"/>
      <c r="AQ59" s="110"/>
      <c r="AR59" s="110"/>
      <c r="AS59" s="110"/>
      <c r="AT59" s="110"/>
      <c r="AU59" s="110"/>
      <c r="AV59" s="110"/>
      <c r="AW59" s="110"/>
      <c r="AX59" s="110"/>
      <c r="AY59" s="110"/>
    </row>
    <row r="60" spans="1:51" x14ac:dyDescent="0.2">
      <c r="A60" s="364"/>
      <c r="B60" s="247">
        <v>33</v>
      </c>
      <c r="C60" s="248" t="s">
        <v>256</v>
      </c>
      <c r="D60" s="249" t="s">
        <v>255</v>
      </c>
      <c r="E60" s="257" t="s">
        <v>38</v>
      </c>
      <c r="F60" s="258">
        <v>24</v>
      </c>
      <c r="G60" s="264"/>
      <c r="H60" s="259">
        <f t="shared" si="7"/>
        <v>0</v>
      </c>
      <c r="L60" s="110"/>
      <c r="M60" s="110"/>
      <c r="N60" s="110"/>
      <c r="O60" s="110"/>
      <c r="P60" s="110"/>
      <c r="Q60" s="110"/>
      <c r="R60" s="110"/>
      <c r="S60" s="110"/>
      <c r="T60" s="110"/>
      <c r="U60" s="110"/>
      <c r="V60" s="110"/>
      <c r="W60" s="110"/>
      <c r="X60" s="110"/>
      <c r="Y60" s="110"/>
      <c r="Z60" s="110"/>
      <c r="AA60" s="110"/>
      <c r="AB60" s="110"/>
      <c r="AC60" s="110"/>
      <c r="AD60" s="110"/>
      <c r="AE60" s="110"/>
      <c r="AF60" s="110"/>
      <c r="AG60" s="110"/>
      <c r="AH60" s="110"/>
      <c r="AI60" s="110"/>
      <c r="AJ60" s="110"/>
      <c r="AK60" s="110"/>
      <c r="AL60" s="110"/>
      <c r="AM60" s="110"/>
      <c r="AN60" s="110"/>
      <c r="AO60" s="110"/>
      <c r="AP60" s="110"/>
      <c r="AQ60" s="110"/>
      <c r="AR60" s="110"/>
      <c r="AS60" s="110"/>
      <c r="AT60" s="110"/>
      <c r="AU60" s="110"/>
      <c r="AV60" s="110"/>
      <c r="AW60" s="110"/>
      <c r="AX60" s="110"/>
      <c r="AY60" s="110"/>
    </row>
    <row r="61" spans="1:51" ht="22.5" x14ac:dyDescent="0.2">
      <c r="A61" s="364"/>
      <c r="B61" s="247">
        <v>34</v>
      </c>
      <c r="C61" s="248" t="s">
        <v>258</v>
      </c>
      <c r="D61" s="249" t="s">
        <v>257</v>
      </c>
      <c r="E61" s="257" t="s">
        <v>38</v>
      </c>
      <c r="F61" s="258">
        <v>1</v>
      </c>
      <c r="G61" s="264"/>
      <c r="H61" s="259">
        <f t="shared" si="7"/>
        <v>0</v>
      </c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  <c r="X61" s="110"/>
      <c r="Y61" s="110"/>
      <c r="Z61" s="110"/>
      <c r="AA61" s="110"/>
      <c r="AB61" s="110"/>
      <c r="AC61" s="110"/>
      <c r="AD61" s="110"/>
      <c r="AE61" s="110"/>
      <c r="AF61" s="110"/>
      <c r="AG61" s="110"/>
      <c r="AH61" s="110"/>
      <c r="AI61" s="110"/>
      <c r="AJ61" s="110"/>
      <c r="AK61" s="110"/>
      <c r="AL61" s="110"/>
      <c r="AM61" s="110"/>
      <c r="AN61" s="110"/>
      <c r="AO61" s="110"/>
      <c r="AP61" s="110"/>
      <c r="AQ61" s="110"/>
      <c r="AR61" s="110"/>
      <c r="AS61" s="110"/>
      <c r="AT61" s="110"/>
      <c r="AU61" s="110"/>
      <c r="AV61" s="110"/>
      <c r="AW61" s="110"/>
      <c r="AX61" s="110"/>
      <c r="AY61" s="110"/>
    </row>
    <row r="62" spans="1:51" ht="22.5" x14ac:dyDescent="0.2">
      <c r="A62" s="364"/>
      <c r="B62" s="247">
        <v>35</v>
      </c>
      <c r="C62" s="248" t="s">
        <v>260</v>
      </c>
      <c r="D62" s="249" t="s">
        <v>259</v>
      </c>
      <c r="E62" s="257" t="s">
        <v>38</v>
      </c>
      <c r="F62" s="258">
        <v>7</v>
      </c>
      <c r="G62" s="264"/>
      <c r="H62" s="259">
        <f t="shared" si="7"/>
        <v>0</v>
      </c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  <c r="X62" s="110"/>
      <c r="Y62" s="110"/>
      <c r="Z62" s="110"/>
      <c r="AA62" s="110"/>
      <c r="AB62" s="110"/>
      <c r="AC62" s="110"/>
      <c r="AD62" s="110"/>
      <c r="AE62" s="110"/>
      <c r="AF62" s="110"/>
      <c r="AG62" s="110"/>
      <c r="AH62" s="110"/>
      <c r="AI62" s="110"/>
      <c r="AJ62" s="110"/>
      <c r="AK62" s="110"/>
      <c r="AL62" s="110"/>
      <c r="AM62" s="110"/>
      <c r="AN62" s="110"/>
      <c r="AO62" s="110"/>
      <c r="AP62" s="110"/>
      <c r="AQ62" s="110"/>
      <c r="AR62" s="110"/>
      <c r="AS62" s="110"/>
      <c r="AT62" s="110"/>
      <c r="AU62" s="110"/>
      <c r="AV62" s="110"/>
      <c r="AW62" s="110"/>
      <c r="AX62" s="110"/>
      <c r="AY62" s="110"/>
    </row>
    <row r="63" spans="1:51" ht="22.5" x14ac:dyDescent="0.2">
      <c r="A63" s="364"/>
      <c r="B63" s="247">
        <v>36</v>
      </c>
      <c r="C63" s="248" t="s">
        <v>262</v>
      </c>
      <c r="D63" s="249" t="s">
        <v>261</v>
      </c>
      <c r="E63" s="257" t="s">
        <v>38</v>
      </c>
      <c r="F63" s="258">
        <v>11</v>
      </c>
      <c r="G63" s="264"/>
      <c r="H63" s="259">
        <f t="shared" si="7"/>
        <v>0</v>
      </c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  <c r="X63" s="110"/>
      <c r="Y63" s="110"/>
      <c r="Z63" s="110"/>
      <c r="AA63" s="110"/>
      <c r="AB63" s="110"/>
      <c r="AC63" s="110"/>
      <c r="AD63" s="110"/>
      <c r="AE63" s="110"/>
      <c r="AF63" s="110"/>
      <c r="AG63" s="110"/>
      <c r="AH63" s="110"/>
      <c r="AI63" s="110"/>
      <c r="AJ63" s="110"/>
      <c r="AK63" s="110"/>
      <c r="AL63" s="110"/>
      <c r="AM63" s="110"/>
      <c r="AN63" s="110"/>
      <c r="AO63" s="110"/>
      <c r="AP63" s="110"/>
      <c r="AQ63" s="110"/>
      <c r="AR63" s="110"/>
      <c r="AS63" s="110"/>
      <c r="AT63" s="110"/>
      <c r="AU63" s="110"/>
      <c r="AV63" s="110"/>
      <c r="AW63" s="110"/>
      <c r="AX63" s="110"/>
      <c r="AY63" s="110"/>
    </row>
    <row r="64" spans="1:51" ht="22.5" x14ac:dyDescent="0.2">
      <c r="A64" s="364"/>
      <c r="B64" s="247">
        <v>37</v>
      </c>
      <c r="C64" s="248" t="s">
        <v>264</v>
      </c>
      <c r="D64" s="249" t="s">
        <v>263</v>
      </c>
      <c r="E64" s="257" t="s">
        <v>38</v>
      </c>
      <c r="F64" s="258">
        <v>1</v>
      </c>
      <c r="G64" s="264"/>
      <c r="H64" s="259">
        <f t="shared" si="7"/>
        <v>0</v>
      </c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  <c r="X64" s="110"/>
      <c r="Y64" s="110"/>
      <c r="Z64" s="110"/>
      <c r="AA64" s="110"/>
      <c r="AB64" s="110"/>
      <c r="AC64" s="110"/>
      <c r="AD64" s="110"/>
      <c r="AE64" s="110"/>
      <c r="AF64" s="110"/>
      <c r="AG64" s="110"/>
      <c r="AH64" s="110"/>
      <c r="AI64" s="110"/>
      <c r="AJ64" s="110"/>
      <c r="AK64" s="110"/>
      <c r="AL64" s="110"/>
      <c r="AM64" s="110"/>
      <c r="AN64" s="110"/>
      <c r="AO64" s="110"/>
      <c r="AP64" s="110"/>
      <c r="AQ64" s="110"/>
      <c r="AR64" s="110"/>
      <c r="AS64" s="110"/>
      <c r="AT64" s="110"/>
      <c r="AU64" s="110"/>
      <c r="AV64" s="110"/>
      <c r="AW64" s="110"/>
      <c r="AX64" s="110"/>
      <c r="AY64" s="110"/>
    </row>
    <row r="65" spans="1:51" ht="45" x14ac:dyDescent="0.2">
      <c r="A65" s="364"/>
      <c r="B65" s="247">
        <v>38</v>
      </c>
      <c r="C65" s="248" t="s">
        <v>59</v>
      </c>
      <c r="D65" s="249" t="s">
        <v>280</v>
      </c>
      <c r="E65" s="257" t="s">
        <v>56</v>
      </c>
      <c r="F65" s="258">
        <v>1</v>
      </c>
      <c r="G65" s="264"/>
      <c r="H65" s="259">
        <f t="shared" si="7"/>
        <v>0</v>
      </c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  <c r="X65" s="110"/>
      <c r="Y65" s="110"/>
      <c r="Z65" s="110"/>
      <c r="AA65" s="110"/>
      <c r="AB65" s="110"/>
      <c r="AC65" s="110"/>
      <c r="AD65" s="110"/>
      <c r="AE65" s="110"/>
      <c r="AF65" s="110"/>
      <c r="AG65" s="110"/>
      <c r="AH65" s="110"/>
      <c r="AI65" s="110"/>
      <c r="AJ65" s="110"/>
      <c r="AK65" s="110"/>
      <c r="AL65" s="110"/>
      <c r="AM65" s="110"/>
      <c r="AN65" s="110"/>
      <c r="AO65" s="110"/>
      <c r="AP65" s="110"/>
      <c r="AQ65" s="110"/>
      <c r="AR65" s="110"/>
      <c r="AS65" s="110"/>
      <c r="AT65" s="110"/>
      <c r="AU65" s="110"/>
      <c r="AV65" s="110"/>
      <c r="AW65" s="110"/>
      <c r="AX65" s="110"/>
      <c r="AY65" s="110"/>
    </row>
    <row r="66" spans="1:51" x14ac:dyDescent="0.2">
      <c r="A66" s="364"/>
      <c r="B66" s="247">
        <v>39</v>
      </c>
      <c r="C66" s="248" t="s">
        <v>266</v>
      </c>
      <c r="D66" s="249" t="s">
        <v>265</v>
      </c>
      <c r="E66" s="257" t="s">
        <v>38</v>
      </c>
      <c r="F66" s="258">
        <v>1</v>
      </c>
      <c r="G66" s="264"/>
      <c r="H66" s="259">
        <f t="shared" si="7"/>
        <v>0</v>
      </c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  <c r="X66" s="110"/>
      <c r="Y66" s="110"/>
      <c r="Z66" s="110"/>
      <c r="AA66" s="110"/>
      <c r="AB66" s="110"/>
      <c r="AC66" s="110"/>
      <c r="AD66" s="110"/>
      <c r="AE66" s="110"/>
      <c r="AF66" s="110"/>
      <c r="AG66" s="110"/>
      <c r="AH66" s="110"/>
      <c r="AI66" s="110"/>
      <c r="AJ66" s="110"/>
      <c r="AK66" s="110"/>
      <c r="AL66" s="110"/>
      <c r="AM66" s="110"/>
      <c r="AN66" s="110"/>
      <c r="AO66" s="110"/>
      <c r="AP66" s="110"/>
      <c r="AQ66" s="110"/>
      <c r="AR66" s="110"/>
      <c r="AS66" s="110"/>
      <c r="AT66" s="110"/>
      <c r="AU66" s="110"/>
      <c r="AV66" s="110"/>
      <c r="AW66" s="110"/>
      <c r="AX66" s="110"/>
      <c r="AY66" s="110"/>
    </row>
    <row r="67" spans="1:51" x14ac:dyDescent="0.2">
      <c r="A67" s="364"/>
      <c r="B67" s="247">
        <v>40</v>
      </c>
      <c r="C67" s="248" t="s">
        <v>59</v>
      </c>
      <c r="D67" s="249" t="s">
        <v>685</v>
      </c>
      <c r="E67" s="257" t="s">
        <v>38</v>
      </c>
      <c r="F67" s="258">
        <v>1</v>
      </c>
      <c r="G67" s="264"/>
      <c r="H67" s="259">
        <f t="shared" si="7"/>
        <v>0</v>
      </c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  <c r="X67" s="110"/>
      <c r="Y67" s="110"/>
      <c r="Z67" s="110"/>
      <c r="AA67" s="110"/>
      <c r="AB67" s="110"/>
      <c r="AC67" s="110"/>
      <c r="AD67" s="110"/>
      <c r="AE67" s="110"/>
      <c r="AF67" s="110"/>
      <c r="AG67" s="110"/>
      <c r="AH67" s="110"/>
      <c r="AI67" s="110"/>
      <c r="AJ67" s="110"/>
      <c r="AK67" s="110"/>
      <c r="AL67" s="110"/>
      <c r="AM67" s="110"/>
      <c r="AN67" s="110"/>
      <c r="AO67" s="110"/>
      <c r="AP67" s="110"/>
      <c r="AQ67" s="110"/>
      <c r="AR67" s="110"/>
      <c r="AS67" s="110"/>
      <c r="AT67" s="110"/>
      <c r="AU67" s="110"/>
      <c r="AV67" s="110"/>
      <c r="AW67" s="110"/>
      <c r="AX67" s="110"/>
      <c r="AY67" s="110"/>
    </row>
    <row r="68" spans="1:51" ht="22.5" x14ac:dyDescent="0.2">
      <c r="A68" s="364"/>
      <c r="B68" s="247">
        <v>41</v>
      </c>
      <c r="C68" s="248" t="s">
        <v>268</v>
      </c>
      <c r="D68" s="249" t="s">
        <v>267</v>
      </c>
      <c r="E68" s="257" t="s">
        <v>39</v>
      </c>
      <c r="F68" s="258">
        <v>10</v>
      </c>
      <c r="G68" s="264"/>
      <c r="H68" s="259">
        <f t="shared" si="7"/>
        <v>0</v>
      </c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  <c r="X68" s="110"/>
      <c r="Y68" s="110"/>
      <c r="Z68" s="110"/>
      <c r="AA68" s="110"/>
      <c r="AB68" s="110"/>
      <c r="AC68" s="110"/>
      <c r="AD68" s="110"/>
      <c r="AE68" s="110"/>
      <c r="AF68" s="110"/>
      <c r="AG68" s="110"/>
      <c r="AH68" s="110"/>
      <c r="AI68" s="110"/>
      <c r="AJ68" s="110"/>
      <c r="AK68" s="110"/>
      <c r="AL68" s="110"/>
      <c r="AM68" s="110"/>
      <c r="AN68" s="110"/>
      <c r="AO68" s="110"/>
      <c r="AP68" s="110"/>
      <c r="AQ68" s="110"/>
      <c r="AR68" s="110"/>
      <c r="AS68" s="110"/>
      <c r="AT68" s="110"/>
      <c r="AU68" s="110"/>
      <c r="AV68" s="110"/>
      <c r="AW68" s="110"/>
      <c r="AX68" s="110"/>
      <c r="AY68" s="110"/>
    </row>
    <row r="69" spans="1:51" ht="22.5" x14ac:dyDescent="0.2">
      <c r="A69" s="364"/>
      <c r="B69" s="247">
        <v>42</v>
      </c>
      <c r="C69" s="248" t="s">
        <v>269</v>
      </c>
      <c r="D69" s="249" t="s">
        <v>270</v>
      </c>
      <c r="E69" s="257" t="s">
        <v>39</v>
      </c>
      <c r="F69" s="258">
        <v>30</v>
      </c>
      <c r="G69" s="264"/>
      <c r="H69" s="259">
        <f t="shared" si="7"/>
        <v>0</v>
      </c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  <c r="X69" s="110"/>
      <c r="Y69" s="110"/>
      <c r="Z69" s="110"/>
      <c r="AA69" s="110"/>
      <c r="AB69" s="110"/>
      <c r="AC69" s="110"/>
      <c r="AD69" s="110"/>
      <c r="AE69" s="110"/>
      <c r="AF69" s="110"/>
      <c r="AG69" s="110"/>
      <c r="AH69" s="110"/>
      <c r="AI69" s="110"/>
      <c r="AJ69" s="110"/>
      <c r="AK69" s="110"/>
      <c r="AL69" s="110"/>
      <c r="AM69" s="110"/>
      <c r="AN69" s="110"/>
      <c r="AO69" s="110"/>
      <c r="AP69" s="110"/>
      <c r="AQ69" s="110"/>
      <c r="AR69" s="110"/>
      <c r="AS69" s="110"/>
      <c r="AT69" s="110"/>
      <c r="AU69" s="110"/>
      <c r="AV69" s="110"/>
      <c r="AW69" s="110"/>
      <c r="AX69" s="110"/>
      <c r="AY69" s="110"/>
    </row>
    <row r="70" spans="1:51" ht="56.25" x14ac:dyDescent="0.2">
      <c r="A70" s="364"/>
      <c r="B70" s="247">
        <v>43</v>
      </c>
      <c r="C70" s="248" t="s">
        <v>477</v>
      </c>
      <c r="D70" s="249" t="s">
        <v>627</v>
      </c>
      <c r="E70" s="257" t="s">
        <v>478</v>
      </c>
      <c r="F70" s="258">
        <v>1</v>
      </c>
      <c r="G70" s="264"/>
      <c r="H70" s="259">
        <f t="shared" si="7"/>
        <v>0</v>
      </c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  <c r="X70" s="110"/>
      <c r="Y70" s="110"/>
      <c r="Z70" s="110"/>
      <c r="AA70" s="110"/>
      <c r="AB70" s="110"/>
      <c r="AC70" s="110"/>
      <c r="AD70" s="110"/>
      <c r="AE70" s="110"/>
      <c r="AF70" s="110"/>
      <c r="AG70" s="110"/>
      <c r="AH70" s="110"/>
      <c r="AI70" s="110"/>
      <c r="AJ70" s="110"/>
      <c r="AK70" s="110"/>
      <c r="AL70" s="110"/>
      <c r="AM70" s="110"/>
      <c r="AN70" s="110"/>
      <c r="AO70" s="110"/>
      <c r="AP70" s="110"/>
      <c r="AQ70" s="110"/>
      <c r="AR70" s="110"/>
      <c r="AS70" s="110"/>
      <c r="AT70" s="110"/>
      <c r="AU70" s="110"/>
      <c r="AV70" s="110"/>
      <c r="AW70" s="110"/>
      <c r="AX70" s="110"/>
      <c r="AY70" s="110"/>
    </row>
    <row r="71" spans="1:51" x14ac:dyDescent="0.2">
      <c r="A71" s="364"/>
      <c r="B71" s="247">
        <v>44</v>
      </c>
      <c r="C71" s="248" t="s">
        <v>272</v>
      </c>
      <c r="D71" s="254" t="s">
        <v>249</v>
      </c>
      <c r="E71" s="257" t="s">
        <v>56</v>
      </c>
      <c r="F71" s="258">
        <v>1</v>
      </c>
      <c r="G71" s="264"/>
      <c r="H71" s="259">
        <f t="shared" si="7"/>
        <v>0</v>
      </c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  <c r="X71" s="110"/>
      <c r="Y71" s="110"/>
      <c r="Z71" s="110"/>
      <c r="AA71" s="110"/>
      <c r="AB71" s="110"/>
      <c r="AC71" s="110"/>
      <c r="AD71" s="110"/>
      <c r="AE71" s="110"/>
      <c r="AF71" s="110"/>
      <c r="AG71" s="110"/>
      <c r="AH71" s="110"/>
      <c r="AI71" s="110"/>
      <c r="AJ71" s="110"/>
      <c r="AK71" s="110"/>
      <c r="AL71" s="110"/>
      <c r="AM71" s="110"/>
      <c r="AN71" s="110"/>
      <c r="AO71" s="110"/>
      <c r="AP71" s="110"/>
      <c r="AQ71" s="110"/>
      <c r="AR71" s="110"/>
      <c r="AS71" s="110"/>
      <c r="AT71" s="110"/>
      <c r="AU71" s="110"/>
      <c r="AV71" s="110"/>
      <c r="AW71" s="110"/>
      <c r="AX71" s="110"/>
      <c r="AY71" s="110"/>
    </row>
    <row r="72" spans="1:51" s="243" customFormat="1" ht="22.5" x14ac:dyDescent="0.2">
      <c r="A72" s="364"/>
      <c r="B72" s="301">
        <v>45</v>
      </c>
      <c r="C72" s="302" t="s">
        <v>273</v>
      </c>
      <c r="D72" s="322" t="s">
        <v>631</v>
      </c>
      <c r="E72" s="304" t="s">
        <v>56</v>
      </c>
      <c r="F72" s="299">
        <v>1</v>
      </c>
      <c r="G72" s="305"/>
      <c r="H72" s="300">
        <f t="shared" ref="H72" si="8">F72*G72</f>
        <v>0</v>
      </c>
      <c r="I72" s="225"/>
      <c r="J72" s="225"/>
      <c r="K72" s="225"/>
    </row>
    <row r="73" spans="1:51" x14ac:dyDescent="0.2">
      <c r="A73" s="364"/>
      <c r="B73" s="247">
        <v>46</v>
      </c>
      <c r="C73" s="248" t="s">
        <v>630</v>
      </c>
      <c r="D73" s="254" t="s">
        <v>271</v>
      </c>
      <c r="E73" s="257" t="s">
        <v>25</v>
      </c>
      <c r="F73" s="258">
        <v>4.5</v>
      </c>
      <c r="G73" s="305"/>
      <c r="H73" s="300">
        <f t="shared" si="7"/>
        <v>0</v>
      </c>
      <c r="L73" s="110"/>
      <c r="M73" s="110"/>
      <c r="N73" s="110"/>
      <c r="O73" s="110"/>
      <c r="P73" s="110"/>
      <c r="Q73" s="110"/>
      <c r="R73" s="110"/>
      <c r="S73" s="110"/>
      <c r="T73" s="110"/>
      <c r="U73" s="110"/>
      <c r="V73" s="110"/>
      <c r="W73" s="110"/>
      <c r="X73" s="110"/>
      <c r="Y73" s="110"/>
      <c r="Z73" s="110"/>
      <c r="AA73" s="110"/>
      <c r="AB73" s="110"/>
      <c r="AC73" s="110"/>
      <c r="AD73" s="110"/>
      <c r="AE73" s="110"/>
      <c r="AF73" s="110"/>
      <c r="AG73" s="110"/>
      <c r="AH73" s="110"/>
      <c r="AI73" s="110"/>
      <c r="AJ73" s="110"/>
      <c r="AK73" s="110"/>
      <c r="AL73" s="110"/>
      <c r="AM73" s="110"/>
      <c r="AN73" s="110"/>
      <c r="AO73" s="110"/>
      <c r="AP73" s="110"/>
      <c r="AQ73" s="110"/>
      <c r="AR73" s="110"/>
      <c r="AS73" s="110"/>
      <c r="AT73" s="110"/>
      <c r="AU73" s="110"/>
      <c r="AV73" s="110"/>
      <c r="AW73" s="110"/>
      <c r="AX73" s="110"/>
      <c r="AY73" s="110"/>
    </row>
    <row r="74" spans="1:51" x14ac:dyDescent="0.2">
      <c r="A74" s="364"/>
      <c r="B74" s="260"/>
      <c r="C74" s="251" t="s">
        <v>40</v>
      </c>
      <c r="D74" s="252" t="str">
        <f>CONCATENATE(C56," ",D56)</f>
        <v>M21 Elektromontáže</v>
      </c>
      <c r="E74" s="260"/>
      <c r="F74" s="261"/>
      <c r="G74" s="307"/>
      <c r="H74" s="306">
        <f>SUM(H56:H73)</f>
        <v>0</v>
      </c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  <c r="X74" s="110"/>
      <c r="Y74" s="110"/>
      <c r="Z74" s="110"/>
      <c r="AA74" s="110"/>
      <c r="AB74" s="110"/>
      <c r="AC74" s="110"/>
      <c r="AD74" s="110"/>
      <c r="AE74" s="110"/>
      <c r="AF74" s="110"/>
      <c r="AG74" s="110"/>
      <c r="AH74" s="110"/>
      <c r="AI74" s="110"/>
      <c r="AJ74" s="110"/>
      <c r="AK74" s="110"/>
      <c r="AL74" s="110"/>
      <c r="AM74" s="110"/>
      <c r="AN74" s="110"/>
      <c r="AO74" s="110"/>
      <c r="AP74" s="110"/>
      <c r="AQ74" s="110"/>
      <c r="AR74" s="110"/>
      <c r="AS74" s="110"/>
      <c r="AT74" s="146">
        <f>SUM(AT56:AT56)</f>
        <v>0</v>
      </c>
      <c r="AU74" s="146">
        <f>SUM(AU56:AU56)</f>
        <v>0</v>
      </c>
      <c r="AV74" s="146">
        <f>SUM(AV56:AV56)</f>
        <v>0</v>
      </c>
      <c r="AW74" s="146">
        <f>SUM(AW56:AW56)</f>
        <v>0</v>
      </c>
      <c r="AX74" s="146">
        <f>SUM(AX56:AX56)</f>
        <v>0</v>
      </c>
      <c r="AY74" s="110"/>
    </row>
    <row r="75" spans="1:51" x14ac:dyDescent="0.2">
      <c r="A75" s="216"/>
      <c r="H75" s="162"/>
      <c r="K75" s="227"/>
    </row>
    <row r="76" spans="1:51" x14ac:dyDescent="0.2">
      <c r="A76" s="216"/>
      <c r="H76" s="162"/>
    </row>
    <row r="77" spans="1:51" x14ac:dyDescent="0.2">
      <c r="A77" s="216"/>
    </row>
    <row r="78" spans="1:51" x14ac:dyDescent="0.2">
      <c r="A78" s="216"/>
      <c r="H78" s="162"/>
    </row>
    <row r="79" spans="1:51" x14ac:dyDescent="0.2">
      <c r="A79" s="216"/>
      <c r="H79" s="162"/>
    </row>
    <row r="80" spans="1:51" x14ac:dyDescent="0.2">
      <c r="A80" s="216"/>
    </row>
    <row r="81" spans="1:1" x14ac:dyDescent="0.2">
      <c r="A81" s="216"/>
    </row>
    <row r="82" spans="1:1" x14ac:dyDescent="0.2">
      <c r="A82" s="216"/>
    </row>
    <row r="83" spans="1:1" x14ac:dyDescent="0.2">
      <c r="A83" s="216"/>
    </row>
    <row r="84" spans="1:1" x14ac:dyDescent="0.2">
      <c r="A84" s="216"/>
    </row>
    <row r="85" spans="1:1" x14ac:dyDescent="0.2">
      <c r="A85" s="216"/>
    </row>
    <row r="86" spans="1:1" x14ac:dyDescent="0.2">
      <c r="A86" s="216"/>
    </row>
    <row r="87" spans="1:1" x14ac:dyDescent="0.2">
      <c r="A87" s="216"/>
    </row>
    <row r="88" spans="1:1" x14ac:dyDescent="0.2">
      <c r="A88" s="216"/>
    </row>
    <row r="89" spans="1:1" x14ac:dyDescent="0.2">
      <c r="A89" s="216"/>
    </row>
    <row r="90" spans="1:1" x14ac:dyDescent="0.2">
      <c r="A90" s="216"/>
    </row>
    <row r="91" spans="1:1" x14ac:dyDescent="0.2">
      <c r="A91" s="216"/>
    </row>
    <row r="92" spans="1:1" x14ac:dyDescent="0.2">
      <c r="A92" s="216"/>
    </row>
    <row r="93" spans="1:1" x14ac:dyDescent="0.2">
      <c r="A93" s="216"/>
    </row>
    <row r="94" spans="1:1" x14ac:dyDescent="0.2">
      <c r="A94" s="216"/>
    </row>
    <row r="95" spans="1:1" x14ac:dyDescent="0.2">
      <c r="A95" s="216"/>
    </row>
    <row r="96" spans="1:1" x14ac:dyDescent="0.2">
      <c r="A96" s="216"/>
    </row>
    <row r="97" spans="1:1" x14ac:dyDescent="0.2">
      <c r="A97" s="216"/>
    </row>
    <row r="98" spans="1:1" x14ac:dyDescent="0.2">
      <c r="A98" s="216"/>
    </row>
    <row r="99" spans="1:1" x14ac:dyDescent="0.2">
      <c r="A99" s="216"/>
    </row>
    <row r="100" spans="1:1" x14ac:dyDescent="0.2">
      <c r="A100" s="216"/>
    </row>
    <row r="101" spans="1:1" x14ac:dyDescent="0.2">
      <c r="A101" s="216"/>
    </row>
    <row r="102" spans="1:1" x14ac:dyDescent="0.2">
      <c r="A102" s="216"/>
    </row>
  </sheetData>
  <sheetProtection password="CC59" sheet="1" objects="1" scenarios="1"/>
  <protectedRanges>
    <protectedRange sqref="G7:G50 G55:G74" name="Oblast1"/>
    <protectedRange sqref="G51:G54" name="Oblast1_2"/>
  </protectedRanges>
  <mergeCells count="5">
    <mergeCell ref="B1:H1"/>
    <mergeCell ref="B3:C3"/>
    <mergeCell ref="B4:C4"/>
    <mergeCell ref="A7:A56"/>
    <mergeCell ref="A57:A74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BE81"/>
  <sheetViews>
    <sheetView zoomScaleNormal="100" workbookViewId="0">
      <selection activeCell="F25" sqref="F2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9" ht="13.5" thickBot="1" x14ac:dyDescent="0.25">
      <c r="A2" s="351" t="s">
        <v>0</v>
      </c>
      <c r="B2" s="352"/>
      <c r="C2" s="60" t="str">
        <f>'Krycí list'!nazevobjektu</f>
        <v>BD Sokolovská 1385-1386, Sokolov</v>
      </c>
      <c r="D2" s="61"/>
      <c r="E2" s="62"/>
      <c r="F2" s="61"/>
      <c r="G2" s="153"/>
      <c r="H2" s="153"/>
      <c r="I2" s="209" t="s">
        <v>402</v>
      </c>
    </row>
    <row r="3" spans="1:9" ht="13.5" thickTop="1" x14ac:dyDescent="0.2">
      <c r="F3" s="11"/>
    </row>
    <row r="4" spans="1:9" ht="19.5" customHeight="1" x14ac:dyDescent="0.25">
      <c r="A4" s="63" t="s">
        <v>401</v>
      </c>
      <c r="B4" s="1"/>
      <c r="C4" s="1"/>
      <c r="D4" s="1"/>
      <c r="E4" s="64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9" s="11" customFormat="1" x14ac:dyDescent="0.2">
      <c r="A7" s="71" t="s">
        <v>284</v>
      </c>
      <c r="B7" s="72" t="str">
        <f>'SO 01 Položky'!D7</f>
        <v>Zemní práce</v>
      </c>
      <c r="C7" s="73"/>
      <c r="D7" s="74"/>
      <c r="E7" s="75">
        <f>'SO 01 Položky'!H15</f>
        <v>0</v>
      </c>
      <c r="F7" s="76">
        <v>0</v>
      </c>
      <c r="G7" s="76">
        <v>0</v>
      </c>
      <c r="H7" s="76">
        <v>0</v>
      </c>
      <c r="I7" s="77">
        <v>0</v>
      </c>
    </row>
    <row r="8" spans="1:9" s="11" customFormat="1" x14ac:dyDescent="0.2">
      <c r="A8" s="71" t="s">
        <v>286</v>
      </c>
      <c r="B8" s="72" t="str">
        <f>'SO 01 Položky'!D16</f>
        <v>Základy</v>
      </c>
      <c r="C8" s="73"/>
      <c r="D8" s="74"/>
      <c r="E8" s="75">
        <f>'SO 01 Položky'!H19</f>
        <v>0</v>
      </c>
      <c r="F8" s="76">
        <v>0</v>
      </c>
      <c r="G8" s="76">
        <v>0</v>
      </c>
      <c r="H8" s="76">
        <v>0</v>
      </c>
      <c r="I8" s="77">
        <v>0</v>
      </c>
    </row>
    <row r="9" spans="1:9" s="11" customFormat="1" x14ac:dyDescent="0.2">
      <c r="A9" s="71" t="s">
        <v>194</v>
      </c>
      <c r="B9" s="72" t="str">
        <f>'SO 01 Položky'!D20</f>
        <v>Svislé konstrukce</v>
      </c>
      <c r="C9" s="73"/>
      <c r="D9" s="74"/>
      <c r="E9" s="75">
        <f>'SO 01 Položky'!H22</f>
        <v>0</v>
      </c>
      <c r="F9" s="76">
        <v>0</v>
      </c>
      <c r="G9" s="76">
        <v>0</v>
      </c>
      <c r="H9" s="76">
        <v>0</v>
      </c>
      <c r="I9" s="77">
        <v>0</v>
      </c>
    </row>
    <row r="10" spans="1:9" s="11" customFormat="1" x14ac:dyDescent="0.2">
      <c r="A10" s="71" t="s">
        <v>207</v>
      </c>
      <c r="B10" s="72" t="str">
        <f>'SO 01 Položky'!D23</f>
        <v>Úpravy povrchů, omítky</v>
      </c>
      <c r="C10" s="73"/>
      <c r="D10" s="74"/>
      <c r="E10" s="75">
        <f>'SO 01 Položky'!H28</f>
        <v>0</v>
      </c>
      <c r="F10" s="76">
        <v>0</v>
      </c>
      <c r="G10" s="76">
        <v>0</v>
      </c>
      <c r="H10" s="76">
        <v>0</v>
      </c>
      <c r="I10" s="77">
        <v>0</v>
      </c>
    </row>
    <row r="11" spans="1:9" s="11" customFormat="1" x14ac:dyDescent="0.2">
      <c r="A11" s="71" t="s">
        <v>319</v>
      </c>
      <c r="B11" s="72" t="str">
        <f>'SO 01 Položky'!D29</f>
        <v>Omítky vnější</v>
      </c>
      <c r="C11" s="73"/>
      <c r="D11" s="74"/>
      <c r="E11" s="75">
        <f>'SO 01 Položky'!H45</f>
        <v>0</v>
      </c>
      <c r="F11" s="76">
        <v>0</v>
      </c>
      <c r="G11" s="76">
        <v>0</v>
      </c>
      <c r="H11" s="76">
        <v>0</v>
      </c>
      <c r="I11" s="77">
        <v>0</v>
      </c>
    </row>
    <row r="12" spans="1:9" s="11" customFormat="1" x14ac:dyDescent="0.2">
      <c r="A12" s="71" t="s">
        <v>195</v>
      </c>
      <c r="B12" s="72" t="str">
        <f>'SO 01 Položky'!D46</f>
        <v>Lešení a stavební výtahy</v>
      </c>
      <c r="C12" s="73"/>
      <c r="D12" s="74"/>
      <c r="E12" s="75">
        <f>'SO 01 Položky'!H53</f>
        <v>0</v>
      </c>
      <c r="F12" s="76">
        <v>0</v>
      </c>
      <c r="G12" s="76">
        <v>0</v>
      </c>
      <c r="H12" s="76">
        <v>0</v>
      </c>
      <c r="I12" s="77">
        <v>0</v>
      </c>
    </row>
    <row r="13" spans="1:9" s="11" customFormat="1" x14ac:dyDescent="0.2">
      <c r="A13" s="71" t="s">
        <v>205</v>
      </c>
      <c r="B13" s="72" t="str">
        <f>'SO 01 Položky'!D54</f>
        <v>Prorážení otvorů</v>
      </c>
      <c r="C13" s="73"/>
      <c r="D13" s="74"/>
      <c r="E13" s="75">
        <f>'SO 01 Položky'!H61</f>
        <v>0</v>
      </c>
      <c r="F13" s="76">
        <v>0</v>
      </c>
      <c r="G13" s="76">
        <v>0</v>
      </c>
      <c r="H13" s="76">
        <v>0</v>
      </c>
      <c r="I13" s="77">
        <v>0</v>
      </c>
    </row>
    <row r="14" spans="1:9" s="11" customFormat="1" x14ac:dyDescent="0.2">
      <c r="A14" s="71" t="s">
        <v>200</v>
      </c>
      <c r="B14" s="72" t="str">
        <f>'SO 01 Položky'!D62</f>
        <v>Staveništní přesun hmot</v>
      </c>
      <c r="C14" s="73"/>
      <c r="D14" s="74"/>
      <c r="E14" s="75">
        <f>'SO 01 Položky'!H64</f>
        <v>0</v>
      </c>
      <c r="F14" s="76">
        <v>0</v>
      </c>
      <c r="G14" s="76">
        <v>0</v>
      </c>
      <c r="H14" s="76">
        <v>0</v>
      </c>
      <c r="I14" s="77">
        <v>0</v>
      </c>
    </row>
    <row r="15" spans="1:9" s="11" customFormat="1" x14ac:dyDescent="0.2">
      <c r="A15" s="71" t="s">
        <v>290</v>
      </c>
      <c r="B15" s="72" t="str">
        <f>'SO 01 Položky'!D65</f>
        <v>Izolace proti vodě</v>
      </c>
      <c r="C15" s="73"/>
      <c r="D15" s="74"/>
      <c r="E15" s="75">
        <v>0</v>
      </c>
      <c r="F15" s="76">
        <f>'SO 01 Položky'!H73</f>
        <v>0</v>
      </c>
      <c r="G15" s="76">
        <v>0</v>
      </c>
      <c r="H15" s="76">
        <v>0</v>
      </c>
      <c r="I15" s="77">
        <v>0</v>
      </c>
    </row>
    <row r="16" spans="1:9" s="11" customFormat="1" x14ac:dyDescent="0.2">
      <c r="A16" s="71" t="s">
        <v>41</v>
      </c>
      <c r="B16" s="72" t="str">
        <f>'SO 01 Položky'!D74</f>
        <v>Tepelné izolace</v>
      </c>
      <c r="C16" s="73"/>
      <c r="D16" s="74"/>
      <c r="E16" s="75">
        <v>0</v>
      </c>
      <c r="F16" s="75">
        <f>'SO 01 Položky'!H79</f>
        <v>0</v>
      </c>
      <c r="G16" s="76">
        <v>0</v>
      </c>
      <c r="H16" s="76">
        <v>0</v>
      </c>
      <c r="I16" s="77">
        <v>0</v>
      </c>
    </row>
    <row r="17" spans="1:57" s="11" customFormat="1" x14ac:dyDescent="0.2">
      <c r="A17" s="71" t="s">
        <v>340</v>
      </c>
      <c r="B17" s="72" t="str">
        <f>'SO 01 Položky'!D80</f>
        <v>Konstrukce tesařské</v>
      </c>
      <c r="C17" s="73"/>
      <c r="D17" s="74"/>
      <c r="E17" s="75">
        <v>0</v>
      </c>
      <c r="F17" s="75">
        <f>'SO 01 Položky'!H83</f>
        <v>0</v>
      </c>
      <c r="G17" s="76">
        <v>0</v>
      </c>
      <c r="H17" s="76">
        <v>0</v>
      </c>
      <c r="I17" s="77">
        <v>0</v>
      </c>
    </row>
    <row r="18" spans="1:57" s="11" customFormat="1" x14ac:dyDescent="0.2">
      <c r="A18" s="71" t="s">
        <v>298</v>
      </c>
      <c r="B18" s="72" t="str">
        <f>'SO 01 Položky'!D84</f>
        <v>Konstrukce klempířské</v>
      </c>
      <c r="C18" s="73"/>
      <c r="D18" s="74"/>
      <c r="E18" s="75">
        <v>0</v>
      </c>
      <c r="F18" s="75">
        <f>'SO 01 Položky'!H90</f>
        <v>0</v>
      </c>
      <c r="G18" s="76">
        <v>0</v>
      </c>
      <c r="H18" s="76">
        <v>0</v>
      </c>
      <c r="I18" s="77">
        <v>0</v>
      </c>
    </row>
    <row r="19" spans="1:57" s="11" customFormat="1" ht="13.5" thickBot="1" x14ac:dyDescent="0.25">
      <c r="A19" s="71" t="s">
        <v>240</v>
      </c>
      <c r="B19" s="72" t="str">
        <f>'SO 01 Položky'!D91</f>
        <v>Malby - strop suterénu</v>
      </c>
      <c r="C19" s="73"/>
      <c r="D19" s="74"/>
      <c r="E19" s="75">
        <v>0</v>
      </c>
      <c r="F19" s="75">
        <f>'SO 01 Položky'!H95</f>
        <v>0</v>
      </c>
      <c r="G19" s="76">
        <v>0</v>
      </c>
      <c r="H19" s="76">
        <v>0</v>
      </c>
      <c r="I19" s="77">
        <v>0</v>
      </c>
    </row>
    <row r="20" spans="1:57" s="83" customFormat="1" ht="13.5" thickBot="1" x14ac:dyDescent="0.25">
      <c r="A20" s="78"/>
      <c r="B20" s="66" t="s">
        <v>22</v>
      </c>
      <c r="C20" s="66"/>
      <c r="D20" s="79"/>
      <c r="E20" s="80">
        <f>SUM(E7:E19)</f>
        <v>0</v>
      </c>
      <c r="F20" s="81">
        <f>SUM(F7:F19)</f>
        <v>0</v>
      </c>
      <c r="G20" s="81">
        <f>SUM(G7:G19)</f>
        <v>0</v>
      </c>
      <c r="H20" s="81">
        <f>SUM(H7:H19)</f>
        <v>0</v>
      </c>
      <c r="I20" s="82">
        <f>SUM(I7:I19)</f>
        <v>0</v>
      </c>
    </row>
    <row r="21" spans="1:57" x14ac:dyDescent="0.2">
      <c r="A21" s="73"/>
      <c r="B21" s="73"/>
      <c r="C21" s="73"/>
      <c r="D21" s="73"/>
      <c r="E21" s="73"/>
      <c r="F21" s="73"/>
      <c r="G21" s="73"/>
      <c r="H21" s="73"/>
      <c r="I21" s="73"/>
    </row>
    <row r="22" spans="1:57" ht="19.5" customHeight="1" x14ac:dyDescent="0.25">
      <c r="A22" s="84" t="s">
        <v>23</v>
      </c>
      <c r="B22" s="84"/>
      <c r="C22" s="84"/>
      <c r="D22" s="84"/>
      <c r="E22" s="84"/>
      <c r="F22" s="84"/>
      <c r="G22" s="85"/>
      <c r="H22" s="84"/>
      <c r="I22" s="84"/>
      <c r="BA22" s="29"/>
      <c r="BB22" s="29"/>
      <c r="BC22" s="29"/>
      <c r="BD22" s="29"/>
      <c r="BE22" s="29"/>
    </row>
    <row r="23" spans="1:57" ht="13.5" thickBot="1" x14ac:dyDescent="0.25">
      <c r="A23" s="86"/>
      <c r="B23" s="86"/>
      <c r="C23" s="86"/>
      <c r="D23" s="86"/>
      <c r="E23" s="86"/>
      <c r="F23" s="86"/>
      <c r="G23" s="86"/>
      <c r="H23" s="86"/>
      <c r="I23" s="86"/>
    </row>
    <row r="24" spans="1:57" x14ac:dyDescent="0.2">
      <c r="A24" s="87" t="s">
        <v>24</v>
      </c>
      <c r="B24" s="88"/>
      <c r="C24" s="88"/>
      <c r="D24" s="89"/>
      <c r="E24" s="90"/>
      <c r="F24" s="91" t="s">
        <v>25</v>
      </c>
      <c r="G24" s="92" t="s">
        <v>26</v>
      </c>
      <c r="H24" s="93"/>
      <c r="I24" s="94" t="s">
        <v>27</v>
      </c>
    </row>
    <row r="25" spans="1:57" x14ac:dyDescent="0.2">
      <c r="A25" s="95" t="s">
        <v>28</v>
      </c>
      <c r="B25" s="96"/>
      <c r="C25" s="96"/>
      <c r="D25" s="97"/>
      <c r="E25" s="98"/>
      <c r="F25" s="208"/>
      <c r="G25" s="99">
        <f>SUM(E20:I20)</f>
        <v>0</v>
      </c>
      <c r="H25" s="100"/>
      <c r="I25" s="101">
        <f>E25+F25*G25/100</f>
        <v>0</v>
      </c>
      <c r="BA25">
        <v>0</v>
      </c>
    </row>
    <row r="26" spans="1:57" ht="13.5" thickBot="1" x14ac:dyDescent="0.25">
      <c r="A26" s="102"/>
      <c r="B26" s="103" t="s">
        <v>29</v>
      </c>
      <c r="C26" s="104"/>
      <c r="D26" s="105"/>
      <c r="E26" s="106"/>
      <c r="F26" s="107"/>
      <c r="G26" s="107"/>
      <c r="H26" s="353">
        <f>SUM(I25:I25)</f>
        <v>0</v>
      </c>
      <c r="I26" s="354"/>
    </row>
    <row r="27" spans="1:57" x14ac:dyDescent="0.2">
      <c r="A27" s="73"/>
      <c r="B27" s="155"/>
      <c r="C27" s="73"/>
      <c r="D27" s="156"/>
      <c r="E27" s="156"/>
      <c r="F27" s="156"/>
      <c r="G27" s="156"/>
      <c r="H27" s="157"/>
      <c r="I27" s="157"/>
    </row>
    <row r="28" spans="1:57" x14ac:dyDescent="0.2">
      <c r="A28" s="73"/>
      <c r="B28" s="155"/>
      <c r="C28" s="73"/>
      <c r="D28" s="156"/>
      <c r="E28" s="156"/>
      <c r="F28" s="156"/>
      <c r="G28" s="156"/>
      <c r="H28" s="157"/>
      <c r="I28" s="157"/>
    </row>
    <row r="29" spans="1:57" ht="15.75" x14ac:dyDescent="0.25">
      <c r="A29" s="73"/>
      <c r="B29" s="155"/>
      <c r="E29" s="158" t="s">
        <v>40</v>
      </c>
      <c r="F29" s="159" t="s">
        <v>407</v>
      </c>
      <c r="G29" s="160"/>
      <c r="H29" s="355">
        <f>(SUM(E20:I20))+I25</f>
        <v>0</v>
      </c>
      <c r="I29" s="355"/>
    </row>
    <row r="30" spans="1:57" x14ac:dyDescent="0.2">
      <c r="B30" s="83"/>
      <c r="F30" s="108"/>
      <c r="G30" s="109"/>
      <c r="H30" s="109"/>
      <c r="I30" s="86" t="s">
        <v>70</v>
      </c>
    </row>
    <row r="31" spans="1:57" x14ac:dyDescent="0.2">
      <c r="A31" s="86"/>
      <c r="B31" s="86"/>
      <c r="C31" s="86"/>
      <c r="D31" s="86"/>
      <c r="E31" s="86"/>
      <c r="F31" s="86"/>
      <c r="G31" s="86"/>
      <c r="H31" s="86"/>
      <c r="I31" s="86"/>
    </row>
    <row r="32" spans="1:57" x14ac:dyDescent="0.2">
      <c r="B32" s="83"/>
      <c r="F32" s="108"/>
      <c r="G32" s="109"/>
      <c r="H32" s="109"/>
      <c r="I32" s="176">
        <f>H29</f>
        <v>0</v>
      </c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  <row r="73" spans="6:9" x14ac:dyDescent="0.2">
      <c r="F73" s="108"/>
      <c r="G73" s="109"/>
      <c r="H73" s="109"/>
      <c r="I73" s="53"/>
    </row>
    <row r="74" spans="6:9" x14ac:dyDescent="0.2">
      <c r="F74" s="108"/>
      <c r="G74" s="109"/>
      <c r="H74" s="109"/>
      <c r="I74" s="53"/>
    </row>
    <row r="75" spans="6:9" x14ac:dyDescent="0.2">
      <c r="F75" s="108"/>
      <c r="G75" s="109"/>
      <c r="H75" s="109"/>
      <c r="I75" s="53"/>
    </row>
    <row r="76" spans="6:9" x14ac:dyDescent="0.2">
      <c r="F76" s="108"/>
      <c r="G76" s="109"/>
      <c r="H76" s="109"/>
      <c r="I76" s="53"/>
    </row>
    <row r="77" spans="6:9" x14ac:dyDescent="0.2">
      <c r="F77" s="108"/>
      <c r="G77" s="109"/>
      <c r="H77" s="109"/>
      <c r="I77" s="53"/>
    </row>
    <row r="78" spans="6:9" x14ac:dyDescent="0.2">
      <c r="F78" s="108"/>
      <c r="G78" s="109"/>
      <c r="H78" s="109"/>
      <c r="I78" s="53"/>
    </row>
    <row r="79" spans="6:9" x14ac:dyDescent="0.2">
      <c r="F79" s="108"/>
      <c r="G79" s="109"/>
      <c r="H79" s="109"/>
      <c r="I79" s="53"/>
    </row>
    <row r="80" spans="6:9" x14ac:dyDescent="0.2">
      <c r="F80" s="108"/>
      <c r="G80" s="109"/>
      <c r="H80" s="109"/>
      <c r="I80" s="53"/>
    </row>
    <row r="81" spans="6:9" x14ac:dyDescent="0.2">
      <c r="F81" s="108"/>
      <c r="G81" s="109"/>
      <c r="H81" s="109"/>
      <c r="I81" s="53"/>
    </row>
  </sheetData>
  <sheetProtection algorithmName="SHA-512" hashValue="6KidOxu5TvLu4cmIJnzg/3Hlh6+JnOuvsf+1nq/HSETIF8cYGckYD4/d4AB0/wIpConwCVbuzE6EPeBY07++rg==" saltValue="XwBxOKwGW2+hqvfFYHSUEw==" spinCount="100000" sheet="1" objects="1" scenarios="1"/>
  <protectedRanges>
    <protectedRange sqref="F25" name="Oblast1"/>
  </protectedRanges>
  <mergeCells count="4">
    <mergeCell ref="A1:B1"/>
    <mergeCell ref="A2:B2"/>
    <mergeCell ref="H26:I26"/>
    <mergeCell ref="H29:I29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AY107"/>
  <sheetViews>
    <sheetView showGridLines="0" showZeros="0" zoomScaleNormal="100" workbookViewId="0"/>
  </sheetViews>
  <sheetFormatPr defaultRowHeight="12.75" x14ac:dyDescent="0.2"/>
  <cols>
    <col min="1" max="1" width="6.42578125" style="210" customWidth="1"/>
    <col min="2" max="2" width="3.85546875" style="110" customWidth="1"/>
    <col min="3" max="3" width="12" style="110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9" width="8.5703125" style="219" customWidth="1"/>
    <col min="10" max="10" width="8.5703125" style="224" customWidth="1"/>
    <col min="11" max="11" width="9.140625" style="225"/>
    <col min="12" max="51" width="9.140625" style="174"/>
    <col min="52" max="16384" width="9.140625" style="110"/>
  </cols>
  <sheetData>
    <row r="1" spans="1:10" ht="15.75" x14ac:dyDescent="0.25">
      <c r="B1" s="356" t="s">
        <v>400</v>
      </c>
      <c r="C1" s="356"/>
      <c r="D1" s="356"/>
      <c r="E1" s="356"/>
      <c r="F1" s="356"/>
      <c r="G1" s="356"/>
      <c r="H1" s="356"/>
    </row>
    <row r="2" spans="1:10" ht="13.5" thickBot="1" x14ac:dyDescent="0.25">
      <c r="B2" s="111"/>
      <c r="C2" s="112"/>
      <c r="D2" s="113"/>
      <c r="E2" s="113"/>
      <c r="F2" s="114"/>
      <c r="G2" s="113"/>
      <c r="H2" s="113"/>
    </row>
    <row r="3" spans="1:10" ht="13.5" thickTop="1" x14ac:dyDescent="0.2">
      <c r="B3" s="357" t="s">
        <v>3</v>
      </c>
      <c r="C3" s="358"/>
      <c r="D3" s="11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10" ht="13.5" thickBot="1" x14ac:dyDescent="0.25">
      <c r="B4" s="359" t="s">
        <v>0</v>
      </c>
      <c r="C4" s="360"/>
      <c r="D4" s="119" t="str">
        <f>'Krycí list'!nazevobjektu</f>
        <v>BD Sokolovská 1385-1386, Sokolov</v>
      </c>
      <c r="E4" s="120"/>
      <c r="F4" s="154"/>
      <c r="G4" s="154"/>
      <c r="H4" s="209" t="str">
        <f>'SO 01 Rekapitulace'!I2</f>
        <v>Zateplení obvodových konstrukcí</v>
      </c>
    </row>
    <row r="5" spans="1:10" ht="13.5" thickTop="1" x14ac:dyDescent="0.2">
      <c r="B5" s="121"/>
      <c r="C5" s="122"/>
      <c r="D5" s="122"/>
      <c r="E5" s="111"/>
      <c r="F5" s="123"/>
      <c r="G5" s="111"/>
      <c r="H5" s="124"/>
    </row>
    <row r="6" spans="1:10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10" x14ac:dyDescent="0.2">
      <c r="A7" s="361" t="s">
        <v>517</v>
      </c>
      <c r="B7" s="129" t="s">
        <v>37</v>
      </c>
      <c r="C7" s="130" t="s">
        <v>284</v>
      </c>
      <c r="D7" s="131" t="s">
        <v>285</v>
      </c>
      <c r="E7" s="135"/>
      <c r="F7" s="167"/>
      <c r="G7" s="202"/>
      <c r="H7" s="168"/>
      <c r="I7" s="220"/>
    </row>
    <row r="8" spans="1:10" x14ac:dyDescent="0.2">
      <c r="A8" s="361"/>
      <c r="B8" s="247">
        <v>1</v>
      </c>
      <c r="C8" s="248" t="s">
        <v>330</v>
      </c>
      <c r="D8" s="249" t="s">
        <v>331</v>
      </c>
      <c r="E8" s="257" t="s">
        <v>281</v>
      </c>
      <c r="F8" s="299">
        <v>146.66</v>
      </c>
      <c r="G8" s="264"/>
      <c r="H8" s="300">
        <f>F8*G8</f>
        <v>0</v>
      </c>
      <c r="J8" s="225"/>
    </row>
    <row r="9" spans="1:10" ht="22.5" x14ac:dyDescent="0.2">
      <c r="A9" s="361"/>
      <c r="B9" s="247">
        <v>2</v>
      </c>
      <c r="C9" s="248" t="s">
        <v>334</v>
      </c>
      <c r="D9" s="249" t="s">
        <v>333</v>
      </c>
      <c r="E9" s="257" t="s">
        <v>281</v>
      </c>
      <c r="F9" s="258">
        <v>6.39</v>
      </c>
      <c r="G9" s="264"/>
      <c r="H9" s="259">
        <f>F9*G9</f>
        <v>0</v>
      </c>
      <c r="J9" s="225"/>
    </row>
    <row r="10" spans="1:10" ht="22.5" x14ac:dyDescent="0.2">
      <c r="A10" s="361"/>
      <c r="B10" s="301">
        <v>3</v>
      </c>
      <c r="C10" s="302" t="s">
        <v>554</v>
      </c>
      <c r="D10" s="303" t="s">
        <v>555</v>
      </c>
      <c r="E10" s="304" t="s">
        <v>281</v>
      </c>
      <c r="F10" s="299">
        <v>146.66</v>
      </c>
      <c r="G10" s="305"/>
      <c r="H10" s="300">
        <f t="shared" ref="H10" si="0">F10*G10</f>
        <v>0</v>
      </c>
      <c r="J10" s="225"/>
    </row>
    <row r="11" spans="1:10" x14ac:dyDescent="0.2">
      <c r="A11" s="361"/>
      <c r="B11" s="301">
        <v>4</v>
      </c>
      <c r="C11" s="302" t="s">
        <v>559</v>
      </c>
      <c r="D11" s="303" t="s">
        <v>558</v>
      </c>
      <c r="E11" s="304" t="s">
        <v>281</v>
      </c>
      <c r="F11" s="299">
        <v>146.66</v>
      </c>
      <c r="G11" s="305"/>
      <c r="H11" s="300">
        <f t="shared" ref="H11:H13" si="1">F11*G11</f>
        <v>0</v>
      </c>
      <c r="J11" s="225"/>
    </row>
    <row r="12" spans="1:10" x14ac:dyDescent="0.2">
      <c r="A12" s="361"/>
      <c r="B12" s="301">
        <v>5</v>
      </c>
      <c r="C12" s="302" t="s">
        <v>557</v>
      </c>
      <c r="D12" s="303" t="s">
        <v>556</v>
      </c>
      <c r="E12" s="304" t="s">
        <v>281</v>
      </c>
      <c r="F12" s="299">
        <v>79.27</v>
      </c>
      <c r="G12" s="305"/>
      <c r="H12" s="300">
        <f t="shared" si="1"/>
        <v>0</v>
      </c>
      <c r="J12" s="225"/>
    </row>
    <row r="13" spans="1:10" ht="22.5" x14ac:dyDescent="0.2">
      <c r="A13" s="361"/>
      <c r="B13" s="301">
        <v>6</v>
      </c>
      <c r="C13" s="302" t="s">
        <v>554</v>
      </c>
      <c r="D13" s="303" t="s">
        <v>555</v>
      </c>
      <c r="E13" s="304" t="s">
        <v>281</v>
      </c>
      <c r="F13" s="299">
        <v>79.27</v>
      </c>
      <c r="G13" s="305"/>
      <c r="H13" s="300">
        <f t="shared" si="1"/>
        <v>0</v>
      </c>
      <c r="I13" s="221"/>
      <c r="J13" s="225"/>
    </row>
    <row r="14" spans="1:10" x14ac:dyDescent="0.2">
      <c r="A14" s="361"/>
      <c r="B14" s="247">
        <v>7</v>
      </c>
      <c r="C14" s="248" t="s">
        <v>347</v>
      </c>
      <c r="D14" s="249" t="s">
        <v>346</v>
      </c>
      <c r="E14" s="257" t="s">
        <v>281</v>
      </c>
      <c r="F14" s="258">
        <v>79.27</v>
      </c>
      <c r="G14" s="264"/>
      <c r="H14" s="300">
        <f>F14*G14</f>
        <v>0</v>
      </c>
      <c r="J14" s="225"/>
    </row>
    <row r="15" spans="1:10" x14ac:dyDescent="0.2">
      <c r="A15" s="361"/>
      <c r="B15" s="172"/>
      <c r="C15" s="142" t="s">
        <v>40</v>
      </c>
      <c r="D15" s="143" t="str">
        <f>CONCATENATE(C7," ",D7)</f>
        <v>1 Zemní práce</v>
      </c>
      <c r="E15" s="172"/>
      <c r="F15" s="173"/>
      <c r="G15" s="204"/>
      <c r="H15" s="306">
        <f>SUM(H7:H14)</f>
        <v>0</v>
      </c>
      <c r="J15" s="225"/>
    </row>
    <row r="16" spans="1:10" x14ac:dyDescent="0.2">
      <c r="A16" s="361"/>
      <c r="B16" s="129" t="s">
        <v>37</v>
      </c>
      <c r="C16" s="130" t="s">
        <v>286</v>
      </c>
      <c r="D16" s="131" t="s">
        <v>287</v>
      </c>
      <c r="E16" s="135"/>
      <c r="F16" s="167"/>
      <c r="G16" s="202"/>
      <c r="H16" s="168"/>
      <c r="I16" s="220"/>
      <c r="J16" s="225"/>
    </row>
    <row r="17" spans="1:51" ht="33.75" x14ac:dyDescent="0.2">
      <c r="A17" s="361"/>
      <c r="B17" s="247">
        <v>8</v>
      </c>
      <c r="C17" s="248" t="s">
        <v>345</v>
      </c>
      <c r="D17" s="249" t="s">
        <v>542</v>
      </c>
      <c r="E17" s="257" t="s">
        <v>39</v>
      </c>
      <c r="F17" s="258">
        <v>92.5</v>
      </c>
      <c r="G17" s="264"/>
      <c r="H17" s="259">
        <f t="shared" ref="H17:H18" si="2">F17*G17</f>
        <v>0</v>
      </c>
      <c r="J17" s="225"/>
    </row>
    <row r="18" spans="1:51" ht="22.5" x14ac:dyDescent="0.2">
      <c r="A18" s="361"/>
      <c r="B18" s="301">
        <v>9</v>
      </c>
      <c r="C18" s="302" t="s">
        <v>540</v>
      </c>
      <c r="D18" s="303" t="s">
        <v>541</v>
      </c>
      <c r="E18" s="304" t="s">
        <v>56</v>
      </c>
      <c r="F18" s="299">
        <v>1</v>
      </c>
      <c r="G18" s="305"/>
      <c r="H18" s="300">
        <f t="shared" si="2"/>
        <v>0</v>
      </c>
      <c r="J18" s="225"/>
    </row>
    <row r="19" spans="1:51" x14ac:dyDescent="0.2">
      <c r="A19" s="361"/>
      <c r="B19" s="172"/>
      <c r="C19" s="142" t="s">
        <v>40</v>
      </c>
      <c r="D19" s="143" t="str">
        <f>CONCATENATE(C16," ",D16)</f>
        <v>2 Základy</v>
      </c>
      <c r="E19" s="172"/>
      <c r="F19" s="173"/>
      <c r="G19" s="204"/>
      <c r="H19" s="306">
        <f>SUM(H16:H18)</f>
        <v>0</v>
      </c>
      <c r="J19" s="225">
        <f t="shared" ref="J19:J53" si="3">I19-F19</f>
        <v>0</v>
      </c>
      <c r="K19" s="225">
        <f t="shared" ref="K19:K53" si="4">G19*J19</f>
        <v>0</v>
      </c>
    </row>
    <row r="20" spans="1:51" x14ac:dyDescent="0.2">
      <c r="A20" s="361"/>
      <c r="B20" s="129" t="s">
        <v>37</v>
      </c>
      <c r="C20" s="130" t="s">
        <v>194</v>
      </c>
      <c r="D20" s="131" t="s">
        <v>199</v>
      </c>
      <c r="E20" s="135"/>
      <c r="F20" s="167"/>
      <c r="G20" s="202"/>
      <c r="H20" s="168"/>
      <c r="I20" s="220"/>
      <c r="J20" s="225">
        <f t="shared" si="3"/>
        <v>0</v>
      </c>
      <c r="K20" s="225">
        <f t="shared" si="4"/>
        <v>0</v>
      </c>
    </row>
    <row r="21" spans="1:51" ht="22.5" x14ac:dyDescent="0.2">
      <c r="A21" s="361"/>
      <c r="B21" s="247">
        <v>10</v>
      </c>
      <c r="C21" s="248" t="s">
        <v>332</v>
      </c>
      <c r="D21" s="249" t="s">
        <v>612</v>
      </c>
      <c r="E21" s="257" t="s">
        <v>198</v>
      </c>
      <c r="F21" s="299">
        <v>98.29</v>
      </c>
      <c r="G21" s="264"/>
      <c r="H21" s="300">
        <f>F21*G21</f>
        <v>0</v>
      </c>
      <c r="J21" s="225"/>
    </row>
    <row r="22" spans="1:51" s="174" customFormat="1" x14ac:dyDescent="0.2">
      <c r="A22" s="361"/>
      <c r="B22" s="172"/>
      <c r="C22" s="142" t="s">
        <v>40</v>
      </c>
      <c r="D22" s="143" t="str">
        <f>CONCATENATE(C20," ",D20)</f>
        <v>3 Svislé konstrukce</v>
      </c>
      <c r="E22" s="172"/>
      <c r="F22" s="173"/>
      <c r="G22" s="204"/>
      <c r="H22" s="306">
        <f>SUM(H20:H21)</f>
        <v>0</v>
      </c>
      <c r="I22" s="219"/>
      <c r="J22" s="225">
        <f t="shared" si="3"/>
        <v>0</v>
      </c>
      <c r="K22" s="225">
        <f t="shared" si="4"/>
        <v>0</v>
      </c>
    </row>
    <row r="23" spans="1:51" x14ac:dyDescent="0.2">
      <c r="A23" s="362" t="s">
        <v>518</v>
      </c>
      <c r="B23" s="129" t="s">
        <v>37</v>
      </c>
      <c r="C23" s="130" t="s">
        <v>207</v>
      </c>
      <c r="D23" s="131" t="s">
        <v>208</v>
      </c>
      <c r="E23" s="135"/>
      <c r="F23" s="167"/>
      <c r="G23" s="202"/>
      <c r="H23" s="168"/>
      <c r="I23" s="220"/>
      <c r="J23" s="225">
        <f t="shared" si="3"/>
        <v>0</v>
      </c>
      <c r="K23" s="225">
        <f t="shared" si="4"/>
        <v>0</v>
      </c>
      <c r="L23" s="110"/>
      <c r="M23" s="110"/>
      <c r="N23" s="110"/>
      <c r="O23" s="110"/>
      <c r="P23" s="110"/>
      <c r="Q23" s="110"/>
      <c r="R23" s="110"/>
      <c r="S23" s="110"/>
      <c r="T23" s="110"/>
      <c r="U23" s="110"/>
      <c r="V23" s="110"/>
      <c r="W23" s="110"/>
      <c r="X23" s="110"/>
      <c r="Y23" s="110"/>
      <c r="Z23" s="110"/>
      <c r="AA23" s="110"/>
      <c r="AB23" s="110"/>
      <c r="AC23" s="110"/>
      <c r="AD23" s="110"/>
      <c r="AE23" s="110"/>
      <c r="AF23" s="110"/>
      <c r="AG23" s="110"/>
      <c r="AH23" s="110"/>
      <c r="AI23" s="110"/>
      <c r="AJ23" s="110"/>
      <c r="AK23" s="110"/>
      <c r="AL23" s="110"/>
      <c r="AM23" s="110"/>
      <c r="AN23" s="110"/>
      <c r="AO23" s="110"/>
      <c r="AP23" s="110"/>
      <c r="AQ23" s="110"/>
      <c r="AR23" s="110"/>
      <c r="AS23" s="110"/>
      <c r="AT23" s="110"/>
      <c r="AU23" s="110"/>
      <c r="AV23" s="110"/>
      <c r="AW23" s="110"/>
      <c r="AX23" s="110"/>
      <c r="AY23" s="110"/>
    </row>
    <row r="24" spans="1:51" x14ac:dyDescent="0.2">
      <c r="A24" s="362"/>
      <c r="B24" s="247">
        <v>11</v>
      </c>
      <c r="C24" s="248" t="s">
        <v>209</v>
      </c>
      <c r="D24" s="249" t="s">
        <v>211</v>
      </c>
      <c r="E24" s="257" t="s">
        <v>198</v>
      </c>
      <c r="F24" s="299">
        <v>251.25</v>
      </c>
      <c r="G24" s="264"/>
      <c r="H24" s="300">
        <f>F24*G24</f>
        <v>0</v>
      </c>
      <c r="J24" s="225"/>
      <c r="L24" s="110"/>
      <c r="M24" s="110"/>
      <c r="N24" s="110"/>
      <c r="O24" s="110"/>
      <c r="P24" s="110"/>
      <c r="Q24" s="110"/>
      <c r="R24" s="110"/>
      <c r="S24" s="110"/>
      <c r="T24" s="110"/>
      <c r="U24" s="110"/>
      <c r="V24" s="110"/>
      <c r="W24" s="110"/>
      <c r="X24" s="110"/>
      <c r="Y24" s="110"/>
      <c r="Z24" s="110"/>
      <c r="AA24" s="110"/>
      <c r="AB24" s="110"/>
      <c r="AC24" s="110"/>
      <c r="AD24" s="110"/>
      <c r="AE24" s="110"/>
      <c r="AF24" s="110"/>
      <c r="AG24" s="110"/>
      <c r="AH24" s="110"/>
      <c r="AI24" s="110"/>
      <c r="AJ24" s="110"/>
      <c r="AK24" s="110"/>
      <c r="AL24" s="110"/>
      <c r="AM24" s="110"/>
      <c r="AN24" s="110"/>
      <c r="AO24" s="110"/>
      <c r="AP24" s="110"/>
      <c r="AQ24" s="110"/>
      <c r="AR24" s="110"/>
      <c r="AS24" s="110"/>
      <c r="AT24" s="110"/>
      <c r="AU24" s="110"/>
      <c r="AV24" s="110"/>
      <c r="AW24" s="110"/>
      <c r="AX24" s="110"/>
      <c r="AY24" s="110"/>
    </row>
    <row r="25" spans="1:51" ht="22.5" x14ac:dyDescent="0.2">
      <c r="A25" s="362"/>
      <c r="B25" s="247">
        <v>12</v>
      </c>
      <c r="C25" s="248" t="s">
        <v>210</v>
      </c>
      <c r="D25" s="249" t="s">
        <v>212</v>
      </c>
      <c r="E25" s="257" t="s">
        <v>198</v>
      </c>
      <c r="F25" s="299">
        <v>251.25</v>
      </c>
      <c r="G25" s="264"/>
      <c r="H25" s="300">
        <f>F25*G25</f>
        <v>0</v>
      </c>
      <c r="J25" s="225"/>
      <c r="L25" s="110"/>
      <c r="M25" s="110"/>
      <c r="N25" s="110"/>
      <c r="O25" s="110"/>
      <c r="P25" s="110"/>
      <c r="Q25" s="110"/>
      <c r="R25" s="110"/>
      <c r="S25" s="110"/>
      <c r="T25" s="110"/>
      <c r="U25" s="110"/>
      <c r="V25" s="110"/>
      <c r="W25" s="110"/>
      <c r="X25" s="110"/>
      <c r="Y25" s="110"/>
      <c r="Z25" s="110"/>
      <c r="AA25" s="110"/>
      <c r="AB25" s="110"/>
      <c r="AC25" s="110"/>
      <c r="AD25" s="110"/>
      <c r="AE25" s="110"/>
      <c r="AF25" s="110"/>
      <c r="AG25" s="110"/>
      <c r="AH25" s="110"/>
      <c r="AI25" s="110"/>
      <c r="AJ25" s="110"/>
      <c r="AK25" s="110"/>
      <c r="AL25" s="110"/>
      <c r="AM25" s="110"/>
      <c r="AN25" s="110"/>
      <c r="AO25" s="110"/>
      <c r="AP25" s="110"/>
      <c r="AQ25" s="110"/>
      <c r="AR25" s="110"/>
      <c r="AS25" s="110"/>
      <c r="AT25" s="110"/>
      <c r="AU25" s="110"/>
      <c r="AV25" s="110"/>
      <c r="AW25" s="110"/>
      <c r="AX25" s="110"/>
      <c r="AY25" s="110"/>
    </row>
    <row r="26" spans="1:51" ht="33.75" x14ac:dyDescent="0.2">
      <c r="A26" s="362"/>
      <c r="B26" s="247">
        <v>13</v>
      </c>
      <c r="C26" s="248" t="s">
        <v>328</v>
      </c>
      <c r="D26" s="303" t="s">
        <v>613</v>
      </c>
      <c r="E26" s="257" t="s">
        <v>198</v>
      </c>
      <c r="F26" s="299">
        <v>251.25</v>
      </c>
      <c r="G26" s="264"/>
      <c r="H26" s="300">
        <f>F26*G26</f>
        <v>0</v>
      </c>
      <c r="J26" s="225"/>
      <c r="L26" s="110"/>
      <c r="M26" s="110"/>
      <c r="N26" s="110"/>
      <c r="O26" s="110"/>
      <c r="P26" s="110"/>
      <c r="Q26" s="110"/>
      <c r="R26" s="110"/>
      <c r="S26" s="110"/>
      <c r="T26" s="110"/>
      <c r="U26" s="110"/>
      <c r="V26" s="110"/>
      <c r="W26" s="110"/>
      <c r="X26" s="110"/>
      <c r="Y26" s="110"/>
      <c r="Z26" s="110"/>
      <c r="AA26" s="110"/>
      <c r="AB26" s="110"/>
      <c r="AC26" s="110"/>
      <c r="AD26" s="110"/>
      <c r="AE26" s="110"/>
      <c r="AF26" s="110"/>
      <c r="AG26" s="110"/>
      <c r="AH26" s="110"/>
      <c r="AI26" s="110"/>
      <c r="AJ26" s="110"/>
      <c r="AK26" s="110"/>
      <c r="AL26" s="110"/>
      <c r="AM26" s="110"/>
      <c r="AN26" s="110"/>
      <c r="AO26" s="110"/>
      <c r="AP26" s="110"/>
      <c r="AQ26" s="110"/>
      <c r="AR26" s="110"/>
      <c r="AS26" s="110"/>
      <c r="AT26" s="110"/>
      <c r="AU26" s="110"/>
      <c r="AV26" s="110"/>
      <c r="AW26" s="110"/>
      <c r="AX26" s="110"/>
      <c r="AY26" s="110"/>
    </row>
    <row r="27" spans="1:51" x14ac:dyDescent="0.2">
      <c r="A27" s="362"/>
      <c r="B27" s="247">
        <v>14</v>
      </c>
      <c r="C27" s="248" t="s">
        <v>327</v>
      </c>
      <c r="D27" s="249" t="s">
        <v>326</v>
      </c>
      <c r="E27" s="257" t="s">
        <v>198</v>
      </c>
      <c r="F27" s="299">
        <v>251.25</v>
      </c>
      <c r="G27" s="264"/>
      <c r="H27" s="300">
        <f>F27*G27</f>
        <v>0</v>
      </c>
      <c r="J27" s="225"/>
      <c r="L27" s="110"/>
      <c r="M27" s="110"/>
      <c r="N27" s="110"/>
      <c r="O27" s="110"/>
      <c r="P27" s="110"/>
      <c r="Q27" s="110"/>
      <c r="R27" s="110"/>
      <c r="S27" s="110"/>
      <c r="T27" s="110"/>
      <c r="U27" s="110"/>
      <c r="V27" s="110"/>
      <c r="W27" s="110"/>
      <c r="X27" s="110"/>
      <c r="Y27" s="110"/>
      <c r="Z27" s="110"/>
      <c r="AA27" s="110"/>
      <c r="AB27" s="110"/>
      <c r="AC27" s="110"/>
      <c r="AD27" s="110"/>
      <c r="AE27" s="110"/>
      <c r="AF27" s="110"/>
      <c r="AG27" s="110"/>
      <c r="AH27" s="110"/>
      <c r="AI27" s="110"/>
      <c r="AJ27" s="110"/>
      <c r="AK27" s="110"/>
      <c r="AL27" s="110"/>
      <c r="AM27" s="110"/>
      <c r="AN27" s="110"/>
      <c r="AO27" s="110"/>
      <c r="AP27" s="110"/>
      <c r="AQ27" s="110"/>
      <c r="AR27" s="110"/>
      <c r="AS27" s="110"/>
      <c r="AT27" s="110"/>
      <c r="AU27" s="110"/>
      <c r="AV27" s="110"/>
      <c r="AW27" s="110"/>
      <c r="AX27" s="110"/>
      <c r="AY27" s="110"/>
    </row>
    <row r="28" spans="1:51" x14ac:dyDescent="0.2">
      <c r="A28" s="362"/>
      <c r="B28" s="172"/>
      <c r="C28" s="142" t="s">
        <v>40</v>
      </c>
      <c r="D28" s="143" t="str">
        <f>CONCATENATE(C23," ",D23)</f>
        <v>60 Úpravy povrchů, omítky</v>
      </c>
      <c r="E28" s="172"/>
      <c r="F28" s="173"/>
      <c r="G28" s="204"/>
      <c r="H28" s="306">
        <f>SUM(H23:H27)</f>
        <v>0</v>
      </c>
      <c r="J28" s="225"/>
      <c r="L28" s="110"/>
      <c r="M28" s="110"/>
      <c r="N28" s="110"/>
      <c r="O28" s="110"/>
      <c r="P28" s="110"/>
      <c r="Q28" s="110"/>
      <c r="R28" s="110"/>
      <c r="S28" s="110"/>
      <c r="T28" s="110"/>
      <c r="U28" s="110"/>
      <c r="V28" s="110"/>
      <c r="W28" s="110"/>
      <c r="X28" s="110"/>
      <c r="Y28" s="110"/>
      <c r="Z28" s="110"/>
      <c r="AA28" s="110"/>
      <c r="AB28" s="110"/>
      <c r="AC28" s="110"/>
      <c r="AD28" s="110"/>
      <c r="AE28" s="110"/>
      <c r="AF28" s="110"/>
      <c r="AG28" s="110"/>
      <c r="AH28" s="110"/>
      <c r="AI28" s="110"/>
      <c r="AJ28" s="110"/>
      <c r="AK28" s="110"/>
      <c r="AL28" s="110"/>
      <c r="AM28" s="110"/>
      <c r="AN28" s="110"/>
      <c r="AO28" s="110"/>
      <c r="AP28" s="110"/>
      <c r="AQ28" s="110"/>
      <c r="AR28" s="110"/>
      <c r="AS28" s="110"/>
      <c r="AT28" s="110"/>
      <c r="AU28" s="110"/>
      <c r="AV28" s="110"/>
      <c r="AW28" s="110"/>
      <c r="AX28" s="110"/>
      <c r="AY28" s="110"/>
    </row>
    <row r="29" spans="1:51" s="174" customFormat="1" x14ac:dyDescent="0.2">
      <c r="A29" s="361" t="s">
        <v>519</v>
      </c>
      <c r="B29" s="244" t="s">
        <v>37</v>
      </c>
      <c r="C29" s="245" t="s">
        <v>319</v>
      </c>
      <c r="D29" s="246" t="s">
        <v>322</v>
      </c>
      <c r="E29" s="247"/>
      <c r="F29" s="255"/>
      <c r="G29" s="263"/>
      <c r="H29" s="256"/>
      <c r="I29" s="220"/>
      <c r="J29" s="225"/>
      <c r="K29" s="225"/>
    </row>
    <row r="30" spans="1:51" s="174" customFormat="1" x14ac:dyDescent="0.2">
      <c r="A30" s="361"/>
      <c r="B30" s="247">
        <v>15</v>
      </c>
      <c r="C30" s="248" t="s">
        <v>568</v>
      </c>
      <c r="D30" s="303" t="s">
        <v>569</v>
      </c>
      <c r="E30" s="257" t="s">
        <v>198</v>
      </c>
      <c r="F30" s="299">
        <v>976.43</v>
      </c>
      <c r="G30" s="264"/>
      <c r="H30" s="300">
        <f t="shared" ref="H30:H44" si="5">F30*G30</f>
        <v>0</v>
      </c>
      <c r="I30" s="221"/>
      <c r="J30" s="225"/>
      <c r="K30" s="225"/>
    </row>
    <row r="31" spans="1:51" s="174" customFormat="1" x14ac:dyDescent="0.2">
      <c r="A31" s="361"/>
      <c r="B31" s="247">
        <v>16</v>
      </c>
      <c r="C31" s="248" t="s">
        <v>320</v>
      </c>
      <c r="D31" s="249" t="s">
        <v>321</v>
      </c>
      <c r="E31" s="257" t="s">
        <v>198</v>
      </c>
      <c r="F31" s="258">
        <v>137.5</v>
      </c>
      <c r="G31" s="264"/>
      <c r="H31" s="300">
        <f t="shared" si="5"/>
        <v>0</v>
      </c>
      <c r="I31" s="219"/>
      <c r="J31" s="225"/>
      <c r="K31" s="225"/>
    </row>
    <row r="32" spans="1:51" s="174" customFormat="1" ht="33.75" x14ac:dyDescent="0.2">
      <c r="A32" s="361"/>
      <c r="B32" s="247">
        <v>17</v>
      </c>
      <c r="C32" s="248" t="s">
        <v>313</v>
      </c>
      <c r="D32" s="249" t="s">
        <v>386</v>
      </c>
      <c r="E32" s="257" t="s">
        <v>39</v>
      </c>
      <c r="F32" s="299">
        <v>82.8</v>
      </c>
      <c r="G32" s="264"/>
      <c r="H32" s="300">
        <f t="shared" si="5"/>
        <v>0</v>
      </c>
      <c r="I32" s="219"/>
      <c r="J32" s="225"/>
      <c r="K32" s="225"/>
    </row>
    <row r="33" spans="1:11" s="174" customFormat="1" ht="22.5" x14ac:dyDescent="0.2">
      <c r="A33" s="361"/>
      <c r="B33" s="247">
        <v>18</v>
      </c>
      <c r="C33" s="248" t="s">
        <v>315</v>
      </c>
      <c r="D33" s="249" t="s">
        <v>314</v>
      </c>
      <c r="E33" s="257" t="s">
        <v>39</v>
      </c>
      <c r="F33" s="299">
        <v>82.8</v>
      </c>
      <c r="G33" s="264"/>
      <c r="H33" s="300">
        <f t="shared" si="5"/>
        <v>0</v>
      </c>
      <c r="I33" s="219"/>
      <c r="J33" s="225"/>
      <c r="K33" s="225"/>
    </row>
    <row r="34" spans="1:11" s="174" customFormat="1" ht="22.5" x14ac:dyDescent="0.2">
      <c r="A34" s="361"/>
      <c r="B34" s="247">
        <v>19</v>
      </c>
      <c r="C34" s="248" t="s">
        <v>387</v>
      </c>
      <c r="D34" s="249" t="s">
        <v>499</v>
      </c>
      <c r="E34" s="257" t="s">
        <v>198</v>
      </c>
      <c r="F34" s="299">
        <v>606.66</v>
      </c>
      <c r="G34" s="264"/>
      <c r="H34" s="300">
        <f t="shared" si="5"/>
        <v>0</v>
      </c>
      <c r="I34" s="219"/>
      <c r="J34" s="225"/>
      <c r="K34" s="225"/>
    </row>
    <row r="35" spans="1:11" s="174" customFormat="1" ht="22.5" x14ac:dyDescent="0.2">
      <c r="A35" s="361"/>
      <c r="B35" s="247">
        <v>20</v>
      </c>
      <c r="C35" s="248" t="s">
        <v>318</v>
      </c>
      <c r="D35" s="249" t="s">
        <v>615</v>
      </c>
      <c r="E35" s="257" t="s">
        <v>198</v>
      </c>
      <c r="F35" s="299">
        <v>48.51</v>
      </c>
      <c r="G35" s="264"/>
      <c r="H35" s="300">
        <f t="shared" si="5"/>
        <v>0</v>
      </c>
      <c r="I35" s="219"/>
      <c r="J35" s="225"/>
      <c r="K35" s="225"/>
    </row>
    <row r="36" spans="1:11" s="174" customFormat="1" ht="22.5" x14ac:dyDescent="0.2">
      <c r="A36" s="361"/>
      <c r="B36" s="247">
        <v>21</v>
      </c>
      <c r="C36" s="248" t="s">
        <v>316</v>
      </c>
      <c r="D36" s="249" t="s">
        <v>500</v>
      </c>
      <c r="E36" s="257" t="s">
        <v>198</v>
      </c>
      <c r="F36" s="299">
        <v>98.29</v>
      </c>
      <c r="G36" s="264"/>
      <c r="H36" s="300">
        <f t="shared" si="5"/>
        <v>0</v>
      </c>
      <c r="I36" s="219"/>
      <c r="J36" s="225"/>
      <c r="K36" s="225"/>
    </row>
    <row r="37" spans="1:11" s="174" customFormat="1" ht="22.5" x14ac:dyDescent="0.2">
      <c r="A37" s="361"/>
      <c r="B37" s="247">
        <v>22</v>
      </c>
      <c r="C37" s="248" t="s">
        <v>509</v>
      </c>
      <c r="D37" s="249" t="s">
        <v>510</v>
      </c>
      <c r="E37" s="257" t="s">
        <v>198</v>
      </c>
      <c r="F37" s="299">
        <v>126.23</v>
      </c>
      <c r="G37" s="264"/>
      <c r="H37" s="300">
        <f t="shared" si="5"/>
        <v>0</v>
      </c>
      <c r="I37" s="219"/>
      <c r="J37" s="225"/>
      <c r="K37" s="225"/>
    </row>
    <row r="38" spans="1:11" s="174" customFormat="1" ht="22.5" x14ac:dyDescent="0.2">
      <c r="A38" s="361"/>
      <c r="B38" s="247">
        <v>23</v>
      </c>
      <c r="C38" s="248" t="s">
        <v>317</v>
      </c>
      <c r="D38" s="303" t="s">
        <v>647</v>
      </c>
      <c r="E38" s="257" t="s">
        <v>198</v>
      </c>
      <c r="F38" s="299">
        <v>8.82</v>
      </c>
      <c r="G38" s="264"/>
      <c r="H38" s="300">
        <f t="shared" si="5"/>
        <v>0</v>
      </c>
      <c r="I38" s="219"/>
      <c r="J38" s="225"/>
      <c r="K38" s="225"/>
    </row>
    <row r="39" spans="1:11" s="174" customFormat="1" ht="22.5" x14ac:dyDescent="0.2">
      <c r="A39" s="361"/>
      <c r="B39" s="301">
        <v>24</v>
      </c>
      <c r="C39" s="302" t="s">
        <v>538</v>
      </c>
      <c r="D39" s="303" t="s">
        <v>570</v>
      </c>
      <c r="E39" s="304" t="s">
        <v>198</v>
      </c>
      <c r="F39" s="299">
        <v>33.119999999999997</v>
      </c>
      <c r="G39" s="305"/>
      <c r="H39" s="300">
        <f t="shared" si="5"/>
        <v>0</v>
      </c>
      <c r="I39" s="219"/>
      <c r="J39" s="225"/>
      <c r="K39" s="225"/>
    </row>
    <row r="40" spans="1:11" s="174" customFormat="1" ht="22.5" x14ac:dyDescent="0.2">
      <c r="A40" s="361"/>
      <c r="B40" s="247">
        <v>25</v>
      </c>
      <c r="C40" s="248" t="s">
        <v>387</v>
      </c>
      <c r="D40" s="303" t="s">
        <v>571</v>
      </c>
      <c r="E40" s="257" t="s">
        <v>198</v>
      </c>
      <c r="F40" s="299">
        <v>54.8</v>
      </c>
      <c r="G40" s="264"/>
      <c r="H40" s="300">
        <f t="shared" si="5"/>
        <v>0</v>
      </c>
      <c r="I40" s="221"/>
      <c r="J40" s="225"/>
      <c r="K40" s="225"/>
    </row>
    <row r="41" spans="1:11" s="174" customFormat="1" x14ac:dyDescent="0.2">
      <c r="A41" s="361"/>
      <c r="B41" s="247">
        <v>26</v>
      </c>
      <c r="C41" s="248" t="s">
        <v>329</v>
      </c>
      <c r="D41" s="249" t="s">
        <v>539</v>
      </c>
      <c r="E41" s="257" t="s">
        <v>198</v>
      </c>
      <c r="F41" s="299">
        <v>54.8</v>
      </c>
      <c r="G41" s="264"/>
      <c r="H41" s="300">
        <f t="shared" ref="H41" si="6">F41*G41</f>
        <v>0</v>
      </c>
      <c r="I41" s="219"/>
      <c r="J41" s="225"/>
      <c r="K41" s="225"/>
    </row>
    <row r="42" spans="1:11" ht="22.5" x14ac:dyDescent="0.2">
      <c r="A42" s="361"/>
      <c r="B42" s="301">
        <v>27</v>
      </c>
      <c r="C42" s="302" t="s">
        <v>563</v>
      </c>
      <c r="D42" s="303" t="s">
        <v>562</v>
      </c>
      <c r="E42" s="304" t="s">
        <v>198</v>
      </c>
      <c r="F42" s="299">
        <v>820.81</v>
      </c>
      <c r="G42" s="305"/>
      <c r="H42" s="300">
        <f>F42*G42</f>
        <v>0</v>
      </c>
      <c r="J42" s="225"/>
    </row>
    <row r="43" spans="1:11" s="174" customFormat="1" x14ac:dyDescent="0.2">
      <c r="A43" s="361"/>
      <c r="B43" s="247">
        <v>28</v>
      </c>
      <c r="C43" s="248" t="s">
        <v>59</v>
      </c>
      <c r="D43" s="249" t="s">
        <v>354</v>
      </c>
      <c r="E43" s="257" t="s">
        <v>38</v>
      </c>
      <c r="F43" s="258">
        <v>4</v>
      </c>
      <c r="G43" s="264"/>
      <c r="H43" s="259">
        <f t="shared" si="5"/>
        <v>0</v>
      </c>
      <c r="I43" s="219"/>
      <c r="J43" s="225"/>
      <c r="K43" s="225"/>
    </row>
    <row r="44" spans="1:11" s="174" customFormat="1" x14ac:dyDescent="0.2">
      <c r="A44" s="361"/>
      <c r="B44" s="247">
        <v>29</v>
      </c>
      <c r="C44" s="248" t="s">
        <v>59</v>
      </c>
      <c r="D44" s="249" t="s">
        <v>355</v>
      </c>
      <c r="E44" s="257" t="s">
        <v>38</v>
      </c>
      <c r="F44" s="258">
        <v>4</v>
      </c>
      <c r="G44" s="264"/>
      <c r="H44" s="259">
        <f t="shared" si="5"/>
        <v>0</v>
      </c>
      <c r="I44" s="219"/>
      <c r="J44" s="225"/>
      <c r="K44" s="225"/>
    </row>
    <row r="45" spans="1:11" s="174" customFormat="1" x14ac:dyDescent="0.2">
      <c r="A45" s="361"/>
      <c r="B45" s="260"/>
      <c r="C45" s="251" t="s">
        <v>40</v>
      </c>
      <c r="D45" s="252" t="str">
        <f>CONCATENATE(C29," ",D29)</f>
        <v>62 Omítky vnější</v>
      </c>
      <c r="E45" s="260"/>
      <c r="F45" s="261"/>
      <c r="G45" s="265"/>
      <c r="H45" s="306">
        <f>SUM(H29:H44)</f>
        <v>0</v>
      </c>
      <c r="I45" s="219"/>
      <c r="J45" s="225">
        <f t="shared" si="3"/>
        <v>0</v>
      </c>
      <c r="K45" s="225">
        <f t="shared" si="4"/>
        <v>0</v>
      </c>
    </row>
    <row r="46" spans="1:11" s="174" customFormat="1" x14ac:dyDescent="0.2">
      <c r="A46" s="361"/>
      <c r="B46" s="129" t="s">
        <v>37</v>
      </c>
      <c r="C46" s="130" t="s">
        <v>195</v>
      </c>
      <c r="D46" s="131" t="s">
        <v>215</v>
      </c>
      <c r="E46" s="135"/>
      <c r="F46" s="167"/>
      <c r="G46" s="202"/>
      <c r="H46" s="168"/>
      <c r="I46" s="220"/>
      <c r="J46" s="225">
        <f t="shared" si="3"/>
        <v>0</v>
      </c>
      <c r="K46" s="225">
        <f t="shared" si="4"/>
        <v>0</v>
      </c>
    </row>
    <row r="47" spans="1:11" s="174" customFormat="1" x14ac:dyDescent="0.2">
      <c r="A47" s="361"/>
      <c r="B47" s="135">
        <v>30</v>
      </c>
      <c r="C47" s="136" t="s">
        <v>304</v>
      </c>
      <c r="D47" s="137" t="s">
        <v>303</v>
      </c>
      <c r="E47" s="169" t="s">
        <v>198</v>
      </c>
      <c r="F47" s="170">
        <v>900</v>
      </c>
      <c r="G47" s="203"/>
      <c r="H47" s="171">
        <f t="shared" ref="H47:H52" si="7">F47*G47</f>
        <v>0</v>
      </c>
      <c r="I47" s="219"/>
      <c r="J47" s="225"/>
      <c r="K47" s="225"/>
    </row>
    <row r="48" spans="1:11" s="174" customFormat="1" ht="22.5" x14ac:dyDescent="0.2">
      <c r="A48" s="361"/>
      <c r="B48" s="247">
        <v>31</v>
      </c>
      <c r="C48" s="136" t="s">
        <v>306</v>
      </c>
      <c r="D48" s="137" t="s">
        <v>305</v>
      </c>
      <c r="E48" s="169" t="s">
        <v>198</v>
      </c>
      <c r="F48" s="170">
        <v>1800</v>
      </c>
      <c r="G48" s="203"/>
      <c r="H48" s="171">
        <f t="shared" si="7"/>
        <v>0</v>
      </c>
      <c r="I48" s="219"/>
      <c r="J48" s="225"/>
      <c r="K48" s="225"/>
    </row>
    <row r="49" spans="1:51" s="174" customFormat="1" x14ac:dyDescent="0.2">
      <c r="A49" s="361"/>
      <c r="B49" s="247">
        <v>32</v>
      </c>
      <c r="C49" s="136" t="s">
        <v>308</v>
      </c>
      <c r="D49" s="137" t="s">
        <v>307</v>
      </c>
      <c r="E49" s="169" t="s">
        <v>198</v>
      </c>
      <c r="F49" s="170">
        <v>900</v>
      </c>
      <c r="G49" s="203"/>
      <c r="H49" s="171">
        <f t="shared" si="7"/>
        <v>0</v>
      </c>
      <c r="I49" s="219"/>
      <c r="J49" s="225"/>
      <c r="K49" s="225"/>
    </row>
    <row r="50" spans="1:51" s="174" customFormat="1" x14ac:dyDescent="0.2">
      <c r="A50" s="361"/>
      <c r="B50" s="247">
        <v>33</v>
      </c>
      <c r="C50" s="136" t="s">
        <v>310</v>
      </c>
      <c r="D50" s="137" t="s">
        <v>309</v>
      </c>
      <c r="E50" s="169" t="s">
        <v>198</v>
      </c>
      <c r="F50" s="170">
        <v>900</v>
      </c>
      <c r="G50" s="203"/>
      <c r="H50" s="171">
        <f t="shared" si="7"/>
        <v>0</v>
      </c>
      <c r="I50" s="219"/>
      <c r="J50" s="225"/>
      <c r="K50" s="225"/>
    </row>
    <row r="51" spans="1:51" x14ac:dyDescent="0.2">
      <c r="A51" s="361"/>
      <c r="B51" s="247">
        <v>34</v>
      </c>
      <c r="C51" s="136" t="s">
        <v>196</v>
      </c>
      <c r="D51" s="137" t="s">
        <v>197</v>
      </c>
      <c r="E51" s="169" t="s">
        <v>198</v>
      </c>
      <c r="F51" s="299">
        <v>251.25</v>
      </c>
      <c r="G51" s="203"/>
      <c r="H51" s="300">
        <f t="shared" si="7"/>
        <v>0</v>
      </c>
      <c r="I51" s="221"/>
      <c r="J51" s="225"/>
      <c r="L51" s="110"/>
      <c r="M51" s="110"/>
      <c r="N51" s="110"/>
      <c r="O51" s="110"/>
      <c r="P51" s="110"/>
      <c r="Q51" s="110"/>
      <c r="R51" s="110"/>
      <c r="S51" s="110"/>
      <c r="T51" s="110"/>
      <c r="U51" s="110"/>
      <c r="V51" s="110"/>
      <c r="W51" s="110"/>
      <c r="X51" s="110"/>
      <c r="Y51" s="110"/>
      <c r="Z51" s="110"/>
      <c r="AA51" s="110"/>
      <c r="AB51" s="110"/>
      <c r="AC51" s="110"/>
      <c r="AD51" s="110"/>
      <c r="AE51" s="110"/>
      <c r="AF51" s="110"/>
      <c r="AG51" s="110"/>
      <c r="AH51" s="110"/>
      <c r="AI51" s="110"/>
      <c r="AJ51" s="110"/>
      <c r="AK51" s="110"/>
      <c r="AL51" s="110"/>
      <c r="AM51" s="110"/>
      <c r="AN51" s="110"/>
      <c r="AO51" s="110"/>
      <c r="AP51" s="110"/>
      <c r="AQ51" s="110"/>
      <c r="AR51" s="110"/>
      <c r="AS51" s="110"/>
      <c r="AT51" s="110"/>
      <c r="AU51" s="110"/>
      <c r="AV51" s="110"/>
      <c r="AW51" s="110"/>
      <c r="AX51" s="110"/>
      <c r="AY51" s="110"/>
    </row>
    <row r="52" spans="1:51" s="174" customFormat="1" x14ac:dyDescent="0.2">
      <c r="A52" s="361"/>
      <c r="B52" s="247">
        <v>35</v>
      </c>
      <c r="C52" s="136" t="s">
        <v>312</v>
      </c>
      <c r="D52" s="137" t="s">
        <v>311</v>
      </c>
      <c r="E52" s="169" t="s">
        <v>25</v>
      </c>
      <c r="F52" s="170">
        <v>4.5</v>
      </c>
      <c r="G52" s="305"/>
      <c r="H52" s="300">
        <f t="shared" si="7"/>
        <v>0</v>
      </c>
      <c r="I52" s="219"/>
      <c r="J52" s="225"/>
      <c r="K52" s="225"/>
    </row>
    <row r="53" spans="1:51" s="174" customFormat="1" x14ac:dyDescent="0.2">
      <c r="A53" s="361"/>
      <c r="B53" s="172"/>
      <c r="C53" s="142" t="s">
        <v>40</v>
      </c>
      <c r="D53" s="143" t="str">
        <f>CONCATENATE(C46," ",D46)</f>
        <v>94 Lešení a stavební výtahy</v>
      </c>
      <c r="E53" s="172"/>
      <c r="F53" s="173"/>
      <c r="G53" s="307"/>
      <c r="H53" s="306">
        <f>SUM(H46:H52)</f>
        <v>0</v>
      </c>
      <c r="I53" s="219"/>
      <c r="J53" s="225">
        <f t="shared" si="3"/>
        <v>0</v>
      </c>
      <c r="K53" s="225">
        <f t="shared" si="4"/>
        <v>0</v>
      </c>
    </row>
    <row r="54" spans="1:51" s="174" customFormat="1" x14ac:dyDescent="0.2">
      <c r="A54" s="361"/>
      <c r="B54" s="129" t="s">
        <v>37</v>
      </c>
      <c r="C54" s="130" t="s">
        <v>205</v>
      </c>
      <c r="D54" s="131" t="s">
        <v>218</v>
      </c>
      <c r="E54" s="135"/>
      <c r="F54" s="167"/>
      <c r="G54" s="202"/>
      <c r="H54" s="168"/>
      <c r="I54" s="220"/>
      <c r="J54" s="225"/>
      <c r="K54" s="225"/>
    </row>
    <row r="55" spans="1:51" s="174" customFormat="1" x14ac:dyDescent="0.2">
      <c r="A55" s="361"/>
      <c r="B55" s="135">
        <v>36</v>
      </c>
      <c r="C55" s="136" t="s">
        <v>222</v>
      </c>
      <c r="D55" s="137" t="s">
        <v>221</v>
      </c>
      <c r="E55" s="169" t="s">
        <v>204</v>
      </c>
      <c r="F55" s="170">
        <v>7</v>
      </c>
      <c r="G55" s="203"/>
      <c r="H55" s="171">
        <f t="shared" ref="H55:H60" si="8">F55*G55</f>
        <v>0</v>
      </c>
      <c r="I55" s="219"/>
      <c r="J55" s="225"/>
      <c r="K55" s="225"/>
    </row>
    <row r="56" spans="1:51" s="174" customFormat="1" ht="22.5" x14ac:dyDescent="0.2">
      <c r="A56" s="361" t="s">
        <v>519</v>
      </c>
      <c r="B56" s="247">
        <v>37</v>
      </c>
      <c r="C56" s="136" t="s">
        <v>224</v>
      </c>
      <c r="D56" s="137" t="s">
        <v>223</v>
      </c>
      <c r="E56" s="169" t="s">
        <v>204</v>
      </c>
      <c r="F56" s="170">
        <v>7</v>
      </c>
      <c r="G56" s="203"/>
      <c r="H56" s="171">
        <f t="shared" si="8"/>
        <v>0</v>
      </c>
      <c r="I56" s="219"/>
      <c r="J56" s="225"/>
      <c r="K56" s="225"/>
    </row>
    <row r="57" spans="1:51" s="174" customFormat="1" x14ac:dyDescent="0.2">
      <c r="A57" s="361"/>
      <c r="B57" s="247">
        <v>38</v>
      </c>
      <c r="C57" s="136" t="s">
        <v>227</v>
      </c>
      <c r="D57" s="137" t="s">
        <v>225</v>
      </c>
      <c r="E57" s="169" t="s">
        <v>204</v>
      </c>
      <c r="F57" s="170">
        <f>F56*40</f>
        <v>280</v>
      </c>
      <c r="G57" s="203"/>
      <c r="H57" s="171">
        <f t="shared" si="8"/>
        <v>0</v>
      </c>
      <c r="I57" s="219"/>
      <c r="J57" s="225"/>
      <c r="K57" s="225"/>
    </row>
    <row r="58" spans="1:51" s="174" customFormat="1" x14ac:dyDescent="0.2">
      <c r="A58" s="361"/>
      <c r="B58" s="247">
        <v>39</v>
      </c>
      <c r="C58" s="136" t="s">
        <v>228</v>
      </c>
      <c r="D58" s="137" t="s">
        <v>229</v>
      </c>
      <c r="E58" s="169" t="s">
        <v>226</v>
      </c>
      <c r="F58" s="170">
        <v>10</v>
      </c>
      <c r="G58" s="203"/>
      <c r="H58" s="171">
        <f t="shared" si="8"/>
        <v>0</v>
      </c>
      <c r="I58" s="219"/>
      <c r="J58" s="225"/>
      <c r="K58" s="225"/>
    </row>
    <row r="59" spans="1:51" s="174" customFormat="1" x14ac:dyDescent="0.2">
      <c r="A59" s="361"/>
      <c r="B59" s="247">
        <v>40</v>
      </c>
      <c r="C59" s="136" t="s">
        <v>231</v>
      </c>
      <c r="D59" s="137" t="s">
        <v>230</v>
      </c>
      <c r="E59" s="169" t="s">
        <v>204</v>
      </c>
      <c r="F59" s="170">
        <f>F56*2</f>
        <v>14</v>
      </c>
      <c r="G59" s="203"/>
      <c r="H59" s="171">
        <f t="shared" si="8"/>
        <v>0</v>
      </c>
      <c r="I59" s="219"/>
      <c r="J59" s="225"/>
      <c r="K59" s="225"/>
    </row>
    <row r="60" spans="1:51" s="174" customFormat="1" x14ac:dyDescent="0.2">
      <c r="A60" s="361"/>
      <c r="B60" s="247">
        <v>41</v>
      </c>
      <c r="C60" s="136" t="s">
        <v>232</v>
      </c>
      <c r="D60" s="137" t="s">
        <v>233</v>
      </c>
      <c r="E60" s="169" t="s">
        <v>204</v>
      </c>
      <c r="F60" s="170">
        <f>F56*8</f>
        <v>56</v>
      </c>
      <c r="G60" s="203"/>
      <c r="H60" s="171">
        <f t="shared" si="8"/>
        <v>0</v>
      </c>
      <c r="I60" s="219"/>
      <c r="J60" s="225"/>
      <c r="K60" s="225"/>
    </row>
    <row r="61" spans="1:51" s="174" customFormat="1" x14ac:dyDescent="0.2">
      <c r="A61" s="361"/>
      <c r="B61" s="172"/>
      <c r="C61" s="142" t="s">
        <v>40</v>
      </c>
      <c r="D61" s="143" t="str">
        <f>CONCATENATE(C54," ",D54)</f>
        <v>97 Prorážení otvorů</v>
      </c>
      <c r="E61" s="172"/>
      <c r="F61" s="173"/>
      <c r="G61" s="204"/>
      <c r="H61" s="145">
        <f>SUM(H54:H60)</f>
        <v>0</v>
      </c>
      <c r="I61" s="219"/>
      <c r="J61" s="225"/>
      <c r="K61" s="225"/>
    </row>
    <row r="62" spans="1:51" s="174" customFormat="1" x14ac:dyDescent="0.2">
      <c r="A62" s="361"/>
      <c r="B62" s="129" t="s">
        <v>37</v>
      </c>
      <c r="C62" s="130" t="s">
        <v>200</v>
      </c>
      <c r="D62" s="131" t="s">
        <v>201</v>
      </c>
      <c r="E62" s="135"/>
      <c r="F62" s="167"/>
      <c r="G62" s="202"/>
      <c r="H62" s="168"/>
      <c r="I62" s="220"/>
      <c r="J62" s="225"/>
      <c r="K62" s="225"/>
    </row>
    <row r="63" spans="1:51" s="174" customFormat="1" x14ac:dyDescent="0.2">
      <c r="A63" s="361"/>
      <c r="B63" s="135">
        <v>42</v>
      </c>
      <c r="C63" s="136" t="s">
        <v>203</v>
      </c>
      <c r="D63" s="137" t="s">
        <v>202</v>
      </c>
      <c r="E63" s="169" t="s">
        <v>204</v>
      </c>
      <c r="F63" s="170">
        <v>42</v>
      </c>
      <c r="G63" s="203"/>
      <c r="H63" s="171">
        <f t="shared" ref="H63" si="9">F63*G63</f>
        <v>0</v>
      </c>
      <c r="I63" s="219"/>
      <c r="J63" s="225"/>
      <c r="K63" s="225"/>
    </row>
    <row r="64" spans="1:51" s="174" customFormat="1" x14ac:dyDescent="0.2">
      <c r="A64" s="361"/>
      <c r="B64" s="172"/>
      <c r="C64" s="142" t="s">
        <v>40</v>
      </c>
      <c r="D64" s="143" t="str">
        <f>CONCATENATE(C62," ",D62)</f>
        <v>99 Staveništní přesun hmot</v>
      </c>
      <c r="E64" s="172"/>
      <c r="F64" s="173"/>
      <c r="G64" s="204"/>
      <c r="H64" s="145">
        <f>SUM(H62:H63)</f>
        <v>0</v>
      </c>
      <c r="I64" s="219"/>
      <c r="J64" s="225"/>
      <c r="K64" s="225"/>
    </row>
    <row r="65" spans="1:11" s="174" customFormat="1" x14ac:dyDescent="0.2">
      <c r="A65" s="362" t="s">
        <v>520</v>
      </c>
      <c r="B65" s="129" t="s">
        <v>37</v>
      </c>
      <c r="C65" s="130" t="s">
        <v>290</v>
      </c>
      <c r="D65" s="131" t="s">
        <v>291</v>
      </c>
      <c r="E65" s="135"/>
      <c r="F65" s="167"/>
      <c r="G65" s="202"/>
      <c r="H65" s="168"/>
      <c r="I65" s="220"/>
      <c r="J65" s="225"/>
      <c r="K65" s="225"/>
    </row>
    <row r="66" spans="1:11" s="174" customFormat="1" x14ac:dyDescent="0.2">
      <c r="A66" s="362"/>
      <c r="B66" s="247">
        <v>43</v>
      </c>
      <c r="C66" s="248" t="s">
        <v>336</v>
      </c>
      <c r="D66" s="249" t="s">
        <v>335</v>
      </c>
      <c r="E66" s="257" t="s">
        <v>198</v>
      </c>
      <c r="F66" s="299">
        <v>98.29</v>
      </c>
      <c r="G66" s="264"/>
      <c r="H66" s="300">
        <f>F66*G66</f>
        <v>0</v>
      </c>
      <c r="I66" s="219"/>
      <c r="J66" s="225"/>
      <c r="K66" s="225"/>
    </row>
    <row r="67" spans="1:11" s="174" customFormat="1" ht="90" x14ac:dyDescent="0.2">
      <c r="A67" s="362"/>
      <c r="B67" s="247">
        <v>44</v>
      </c>
      <c r="C67" s="248" t="s">
        <v>337</v>
      </c>
      <c r="D67" s="303" t="s">
        <v>616</v>
      </c>
      <c r="E67" s="257" t="s">
        <v>198</v>
      </c>
      <c r="F67" s="299">
        <v>98.29</v>
      </c>
      <c r="G67" s="264"/>
      <c r="H67" s="300">
        <f t="shared" ref="H67:H71" si="10">F67*G67</f>
        <v>0</v>
      </c>
      <c r="I67" s="219"/>
      <c r="J67" s="225"/>
      <c r="K67" s="225"/>
    </row>
    <row r="68" spans="1:11" s="174" customFormat="1" ht="90" x14ac:dyDescent="0.2">
      <c r="A68" s="362"/>
      <c r="B68" s="247">
        <v>45</v>
      </c>
      <c r="C68" s="248" t="s">
        <v>337</v>
      </c>
      <c r="D68" s="303" t="s">
        <v>617</v>
      </c>
      <c r="E68" s="257" t="s">
        <v>198</v>
      </c>
      <c r="F68" s="299">
        <v>98.29</v>
      </c>
      <c r="G68" s="264"/>
      <c r="H68" s="300">
        <f t="shared" si="10"/>
        <v>0</v>
      </c>
      <c r="I68" s="219"/>
      <c r="J68" s="225"/>
      <c r="K68" s="225"/>
    </row>
    <row r="69" spans="1:11" s="174" customFormat="1" ht="22.5" x14ac:dyDescent="0.2">
      <c r="A69" s="362"/>
      <c r="B69" s="301">
        <v>46</v>
      </c>
      <c r="C69" s="302" t="s">
        <v>338</v>
      </c>
      <c r="D69" s="303" t="s">
        <v>485</v>
      </c>
      <c r="E69" s="304" t="s">
        <v>198</v>
      </c>
      <c r="F69" s="299">
        <v>98.29</v>
      </c>
      <c r="G69" s="305"/>
      <c r="H69" s="300">
        <f t="shared" si="10"/>
        <v>0</v>
      </c>
      <c r="I69" s="219"/>
      <c r="J69" s="225"/>
      <c r="K69" s="225"/>
    </row>
    <row r="70" spans="1:11" s="174" customFormat="1" ht="22.5" x14ac:dyDescent="0.2">
      <c r="A70" s="362"/>
      <c r="B70" s="301">
        <v>47</v>
      </c>
      <c r="C70" s="302" t="s">
        <v>338</v>
      </c>
      <c r="D70" s="303" t="s">
        <v>485</v>
      </c>
      <c r="E70" s="304" t="s">
        <v>198</v>
      </c>
      <c r="F70" s="299">
        <v>98.29</v>
      </c>
      <c r="G70" s="305"/>
      <c r="H70" s="300">
        <f t="shared" ref="H70" si="11">F70*G70</f>
        <v>0</v>
      </c>
      <c r="I70" s="219"/>
      <c r="J70" s="225"/>
      <c r="K70" s="225"/>
    </row>
    <row r="71" spans="1:11" s="174" customFormat="1" ht="33.75" x14ac:dyDescent="0.2">
      <c r="A71" s="362"/>
      <c r="B71" s="247">
        <v>48</v>
      </c>
      <c r="C71" s="248" t="s">
        <v>339</v>
      </c>
      <c r="D71" s="249" t="s">
        <v>618</v>
      </c>
      <c r="E71" s="257" t="s">
        <v>198</v>
      </c>
      <c r="F71" s="299">
        <v>98.29</v>
      </c>
      <c r="G71" s="264"/>
      <c r="H71" s="300">
        <f t="shared" si="10"/>
        <v>0</v>
      </c>
      <c r="I71" s="219"/>
      <c r="J71" s="225"/>
      <c r="K71" s="225"/>
    </row>
    <row r="72" spans="1:11" s="174" customFormat="1" x14ac:dyDescent="0.2">
      <c r="A72" s="362"/>
      <c r="B72" s="247">
        <v>49</v>
      </c>
      <c r="C72" s="248" t="s">
        <v>289</v>
      </c>
      <c r="D72" s="249" t="s">
        <v>288</v>
      </c>
      <c r="E72" s="257" t="s">
        <v>25</v>
      </c>
      <c r="F72" s="258">
        <v>4.1500000000000004</v>
      </c>
      <c r="G72" s="305"/>
      <c r="H72" s="300">
        <f>F72*G72</f>
        <v>0</v>
      </c>
      <c r="I72" s="219"/>
      <c r="J72" s="225"/>
      <c r="K72" s="225"/>
    </row>
    <row r="73" spans="1:11" s="174" customFormat="1" x14ac:dyDescent="0.2">
      <c r="A73" s="362"/>
      <c r="B73" s="172"/>
      <c r="C73" s="142" t="s">
        <v>40</v>
      </c>
      <c r="D73" s="143" t="str">
        <f>CONCATENATE(C65," ",D65)</f>
        <v>711 Izolace proti vodě</v>
      </c>
      <c r="E73" s="172"/>
      <c r="F73" s="173"/>
      <c r="G73" s="307"/>
      <c r="H73" s="306">
        <f>SUM(H65:H72)</f>
        <v>0</v>
      </c>
      <c r="I73" s="219"/>
      <c r="J73" s="225"/>
      <c r="K73" s="225"/>
    </row>
    <row r="74" spans="1:11" s="174" customFormat="1" x14ac:dyDescent="0.2">
      <c r="A74" s="361" t="s">
        <v>521</v>
      </c>
      <c r="B74" s="129" t="s">
        <v>37</v>
      </c>
      <c r="C74" s="130" t="s">
        <v>41</v>
      </c>
      <c r="D74" s="131" t="s">
        <v>292</v>
      </c>
      <c r="E74" s="135"/>
      <c r="F74" s="167"/>
      <c r="G74" s="202"/>
      <c r="H74" s="168"/>
      <c r="I74" s="219"/>
      <c r="J74" s="225"/>
      <c r="K74" s="225"/>
    </row>
    <row r="75" spans="1:11" s="174" customFormat="1" ht="33.75" x14ac:dyDescent="0.2">
      <c r="A75" s="361"/>
      <c r="B75" s="135">
        <v>50</v>
      </c>
      <c r="C75" s="136" t="s">
        <v>501</v>
      </c>
      <c r="D75" s="137" t="s">
        <v>502</v>
      </c>
      <c r="E75" s="169" t="s">
        <v>198</v>
      </c>
      <c r="F75" s="299">
        <v>346.03</v>
      </c>
      <c r="G75" s="203"/>
      <c r="H75" s="300">
        <f t="shared" ref="H75:H78" si="12">F75*G75</f>
        <v>0</v>
      </c>
      <c r="I75" s="219"/>
      <c r="J75" s="225"/>
      <c r="K75" s="225"/>
    </row>
    <row r="76" spans="1:11" s="174" customFormat="1" ht="33.75" x14ac:dyDescent="0.2">
      <c r="A76" s="361"/>
      <c r="B76" s="135">
        <v>51</v>
      </c>
      <c r="C76" s="136" t="s">
        <v>323</v>
      </c>
      <c r="D76" s="137" t="s">
        <v>503</v>
      </c>
      <c r="E76" s="169" t="s">
        <v>198</v>
      </c>
      <c r="F76" s="299">
        <v>346.03</v>
      </c>
      <c r="G76" s="203"/>
      <c r="H76" s="300">
        <f t="shared" si="12"/>
        <v>0</v>
      </c>
      <c r="I76" s="219"/>
      <c r="J76" s="225"/>
      <c r="K76" s="225"/>
    </row>
    <row r="77" spans="1:11" s="174" customFormat="1" ht="22.5" x14ac:dyDescent="0.2">
      <c r="A77" s="361"/>
      <c r="B77" s="135">
        <v>52</v>
      </c>
      <c r="C77" s="136" t="s">
        <v>324</v>
      </c>
      <c r="D77" s="137" t="s">
        <v>504</v>
      </c>
      <c r="E77" s="169" t="s">
        <v>198</v>
      </c>
      <c r="F77" s="299">
        <v>346.03</v>
      </c>
      <c r="G77" s="203"/>
      <c r="H77" s="300">
        <f t="shared" si="12"/>
        <v>0</v>
      </c>
      <c r="I77" s="219"/>
      <c r="J77" s="225"/>
      <c r="K77" s="225"/>
    </row>
    <row r="78" spans="1:11" s="174" customFormat="1" x14ac:dyDescent="0.2">
      <c r="A78" s="361"/>
      <c r="B78" s="135">
        <v>53</v>
      </c>
      <c r="C78" s="136" t="s">
        <v>293</v>
      </c>
      <c r="D78" s="137" t="s">
        <v>325</v>
      </c>
      <c r="E78" s="169" t="s">
        <v>25</v>
      </c>
      <c r="F78" s="170">
        <v>2.1</v>
      </c>
      <c r="G78" s="305"/>
      <c r="H78" s="300">
        <f t="shared" si="12"/>
        <v>0</v>
      </c>
      <c r="I78" s="219"/>
      <c r="J78" s="225"/>
      <c r="K78" s="225"/>
    </row>
    <row r="79" spans="1:11" s="174" customFormat="1" x14ac:dyDescent="0.2">
      <c r="A79" s="361"/>
      <c r="B79" s="172"/>
      <c r="C79" s="142" t="s">
        <v>40</v>
      </c>
      <c r="D79" s="143" t="str">
        <f>CONCATENATE(C74," ",D74)</f>
        <v>713 Tepelné izolace</v>
      </c>
      <c r="E79" s="172"/>
      <c r="F79" s="173"/>
      <c r="G79" s="307"/>
      <c r="H79" s="306">
        <f>SUM(H74:H78)</f>
        <v>0</v>
      </c>
      <c r="I79" s="219"/>
      <c r="J79" s="225"/>
      <c r="K79" s="225"/>
    </row>
    <row r="80" spans="1:11" s="174" customFormat="1" x14ac:dyDescent="0.2">
      <c r="A80" s="362" t="s">
        <v>520</v>
      </c>
      <c r="B80" s="129" t="s">
        <v>37</v>
      </c>
      <c r="C80" s="130" t="s">
        <v>340</v>
      </c>
      <c r="D80" s="131" t="s">
        <v>341</v>
      </c>
      <c r="E80" s="135"/>
      <c r="F80" s="167"/>
      <c r="G80" s="202"/>
      <c r="H80" s="168"/>
      <c r="I80" s="219"/>
      <c r="J80" s="225"/>
      <c r="K80" s="225"/>
    </row>
    <row r="81" spans="1:51" s="174" customFormat="1" ht="22.5" x14ac:dyDescent="0.2">
      <c r="A81" s="362"/>
      <c r="B81" s="135">
        <v>54</v>
      </c>
      <c r="C81" s="136" t="s">
        <v>344</v>
      </c>
      <c r="D81" s="303" t="s">
        <v>572</v>
      </c>
      <c r="E81" s="169" t="s">
        <v>198</v>
      </c>
      <c r="F81" s="299">
        <v>32.340000000000003</v>
      </c>
      <c r="G81" s="203"/>
      <c r="H81" s="300">
        <f t="shared" ref="H81:H82" si="13">F81*G81</f>
        <v>0</v>
      </c>
      <c r="I81" s="219"/>
      <c r="J81" s="225"/>
      <c r="K81" s="225"/>
    </row>
    <row r="82" spans="1:51" s="174" customFormat="1" x14ac:dyDescent="0.2">
      <c r="A82" s="362"/>
      <c r="B82" s="135">
        <v>55</v>
      </c>
      <c r="C82" s="136" t="s">
        <v>343</v>
      </c>
      <c r="D82" s="137" t="s">
        <v>342</v>
      </c>
      <c r="E82" s="169" t="s">
        <v>25</v>
      </c>
      <c r="F82" s="170">
        <v>6.7</v>
      </c>
      <c r="G82" s="305"/>
      <c r="H82" s="300">
        <f t="shared" si="13"/>
        <v>0</v>
      </c>
      <c r="I82" s="219"/>
      <c r="J82" s="225"/>
      <c r="K82" s="225"/>
    </row>
    <row r="83" spans="1:51" s="174" customFormat="1" x14ac:dyDescent="0.2">
      <c r="A83" s="362"/>
      <c r="B83" s="172"/>
      <c r="C83" s="142" t="s">
        <v>40</v>
      </c>
      <c r="D83" s="143" t="str">
        <f>CONCATENATE(C80," ",D80)</f>
        <v>762 Konstrukce tesařské</v>
      </c>
      <c r="E83" s="172"/>
      <c r="F83" s="173"/>
      <c r="G83" s="308"/>
      <c r="H83" s="306">
        <f>SUM(H80:H82)</f>
        <v>0</v>
      </c>
      <c r="I83" s="219"/>
      <c r="J83" s="225"/>
      <c r="K83" s="225"/>
    </row>
    <row r="84" spans="1:51" s="174" customFormat="1" x14ac:dyDescent="0.2">
      <c r="A84" s="361" t="s">
        <v>519</v>
      </c>
      <c r="B84" s="244" t="s">
        <v>37</v>
      </c>
      <c r="C84" s="245" t="s">
        <v>298</v>
      </c>
      <c r="D84" s="246" t="s">
        <v>300</v>
      </c>
      <c r="E84" s="247"/>
      <c r="F84" s="255"/>
      <c r="G84" s="263"/>
      <c r="H84" s="256"/>
      <c r="I84" s="219"/>
      <c r="J84" s="225"/>
      <c r="K84" s="225"/>
    </row>
    <row r="85" spans="1:51" s="174" customFormat="1" ht="22.5" x14ac:dyDescent="0.2">
      <c r="A85" s="361"/>
      <c r="B85" s="247">
        <v>56</v>
      </c>
      <c r="C85" s="248" t="s">
        <v>299</v>
      </c>
      <c r="D85" s="249" t="s">
        <v>619</v>
      </c>
      <c r="E85" s="257" t="s">
        <v>39</v>
      </c>
      <c r="F85" s="299">
        <v>108.36</v>
      </c>
      <c r="G85" s="264"/>
      <c r="H85" s="300">
        <f t="shared" ref="H85:H88" si="14">F85*G85</f>
        <v>0</v>
      </c>
      <c r="I85" s="219"/>
      <c r="J85" s="225"/>
      <c r="K85" s="225"/>
      <c r="L85" s="175"/>
      <c r="M85" s="175"/>
      <c r="N85" s="175"/>
      <c r="O85" s="175"/>
      <c r="P85" s="175"/>
      <c r="Q85" s="175"/>
      <c r="R85" s="175"/>
      <c r="S85" s="175"/>
    </row>
    <row r="86" spans="1:51" s="174" customFormat="1" x14ac:dyDescent="0.2">
      <c r="A86" s="361"/>
      <c r="B86" s="247">
        <v>57</v>
      </c>
      <c r="C86" s="248" t="s">
        <v>348</v>
      </c>
      <c r="D86" s="249" t="s">
        <v>391</v>
      </c>
      <c r="E86" s="257" t="s">
        <v>39</v>
      </c>
      <c r="F86" s="258">
        <v>64.5</v>
      </c>
      <c r="G86" s="264"/>
      <c r="H86" s="259">
        <f t="shared" si="14"/>
        <v>0</v>
      </c>
      <c r="I86" s="219"/>
      <c r="J86" s="225"/>
      <c r="K86" s="225"/>
      <c r="L86" s="175"/>
      <c r="M86" s="175"/>
      <c r="N86" s="175"/>
      <c r="O86" s="175"/>
      <c r="P86" s="175"/>
      <c r="Q86" s="175"/>
      <c r="R86" s="175"/>
      <c r="S86" s="175"/>
    </row>
    <row r="87" spans="1:51" s="174" customFormat="1" x14ac:dyDescent="0.2">
      <c r="A87" s="361"/>
      <c r="B87" s="247">
        <v>58</v>
      </c>
      <c r="C87" s="248" t="s">
        <v>349</v>
      </c>
      <c r="D87" s="249" t="s">
        <v>392</v>
      </c>
      <c r="E87" s="257" t="s">
        <v>38</v>
      </c>
      <c r="F87" s="258">
        <v>12</v>
      </c>
      <c r="G87" s="264"/>
      <c r="H87" s="259">
        <f t="shared" si="14"/>
        <v>0</v>
      </c>
      <c r="I87" s="219"/>
      <c r="J87" s="225"/>
      <c r="K87" s="225"/>
      <c r="L87" s="175"/>
      <c r="M87" s="175"/>
      <c r="N87" s="175"/>
      <c r="O87" s="175"/>
      <c r="P87" s="175"/>
      <c r="Q87" s="175"/>
      <c r="R87" s="175"/>
      <c r="S87" s="175"/>
    </row>
    <row r="88" spans="1:51" s="217" customFormat="1" ht="45" x14ac:dyDescent="0.2">
      <c r="A88" s="361"/>
      <c r="B88" s="247">
        <v>59</v>
      </c>
      <c r="C88" s="248" t="s">
        <v>573</v>
      </c>
      <c r="D88" s="303" t="s">
        <v>633</v>
      </c>
      <c r="E88" s="257" t="s">
        <v>38</v>
      </c>
      <c r="F88" s="258">
        <v>2</v>
      </c>
      <c r="G88" s="305"/>
      <c r="H88" s="300">
        <f t="shared" si="14"/>
        <v>0</v>
      </c>
      <c r="I88" s="222"/>
      <c r="J88" s="225"/>
      <c r="K88" s="225"/>
    </row>
    <row r="89" spans="1:51" s="174" customFormat="1" x14ac:dyDescent="0.2">
      <c r="A89" s="361"/>
      <c r="B89" s="247">
        <v>60</v>
      </c>
      <c r="C89" s="248" t="s">
        <v>302</v>
      </c>
      <c r="D89" s="249" t="s">
        <v>301</v>
      </c>
      <c r="E89" s="257" t="s">
        <v>25</v>
      </c>
      <c r="F89" s="258">
        <v>2</v>
      </c>
      <c r="G89" s="305"/>
      <c r="H89" s="300">
        <f>F89*G89</f>
        <v>0</v>
      </c>
      <c r="I89" s="219"/>
      <c r="J89" s="225"/>
      <c r="K89" s="225"/>
    </row>
    <row r="90" spans="1:51" s="174" customFormat="1" x14ac:dyDescent="0.2">
      <c r="A90" s="361"/>
      <c r="B90" s="260"/>
      <c r="C90" s="251" t="s">
        <v>40</v>
      </c>
      <c r="D90" s="252" t="str">
        <f>CONCATENATE(C84," ",D84)</f>
        <v>764 Konstrukce klempířské</v>
      </c>
      <c r="E90" s="260"/>
      <c r="F90" s="261"/>
      <c r="G90" s="307"/>
      <c r="H90" s="306">
        <f>SUM(H84:H89)</f>
        <v>0</v>
      </c>
      <c r="I90" s="219"/>
      <c r="J90" s="225"/>
      <c r="K90" s="225"/>
    </row>
    <row r="91" spans="1:51" x14ac:dyDescent="0.2">
      <c r="A91" s="362" t="s">
        <v>522</v>
      </c>
      <c r="B91" s="129" t="s">
        <v>37</v>
      </c>
      <c r="C91" s="130" t="s">
        <v>240</v>
      </c>
      <c r="D91" s="131" t="s">
        <v>498</v>
      </c>
      <c r="E91" s="135"/>
      <c r="F91" s="167"/>
      <c r="G91" s="202"/>
      <c r="H91" s="168"/>
      <c r="J91" s="225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110"/>
      <c r="AE91" s="110"/>
      <c r="AF91" s="110"/>
      <c r="AG91" s="110"/>
      <c r="AH91" s="110"/>
      <c r="AI91" s="110"/>
      <c r="AJ91" s="110"/>
      <c r="AK91" s="110"/>
      <c r="AL91" s="110"/>
      <c r="AM91" s="110"/>
      <c r="AN91" s="110"/>
      <c r="AO91" s="110"/>
      <c r="AP91" s="110"/>
      <c r="AQ91" s="110"/>
      <c r="AR91" s="110"/>
      <c r="AS91" s="110"/>
      <c r="AT91" s="110"/>
      <c r="AU91" s="110"/>
      <c r="AV91" s="110"/>
      <c r="AW91" s="110"/>
      <c r="AX91" s="110"/>
      <c r="AY91" s="110"/>
    </row>
    <row r="92" spans="1:51" x14ac:dyDescent="0.2">
      <c r="A92" s="362"/>
      <c r="B92" s="135">
        <v>61</v>
      </c>
      <c r="C92" s="136" t="s">
        <v>242</v>
      </c>
      <c r="D92" s="137" t="s">
        <v>241</v>
      </c>
      <c r="E92" s="169" t="s">
        <v>198</v>
      </c>
      <c r="F92" s="299">
        <v>251.25</v>
      </c>
      <c r="G92" s="203"/>
      <c r="H92" s="300">
        <f t="shared" ref="H92:H94" si="15">F92*G92</f>
        <v>0</v>
      </c>
      <c r="J92" s="225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  <c r="X92" s="110"/>
      <c r="Y92" s="110"/>
      <c r="Z92" s="110"/>
      <c r="AA92" s="110"/>
      <c r="AB92" s="110"/>
      <c r="AC92" s="110"/>
      <c r="AD92" s="110"/>
      <c r="AE92" s="110"/>
      <c r="AF92" s="110"/>
      <c r="AG92" s="110"/>
      <c r="AH92" s="110"/>
      <c r="AI92" s="110"/>
      <c r="AJ92" s="110"/>
      <c r="AK92" s="110"/>
      <c r="AL92" s="110"/>
      <c r="AM92" s="110"/>
      <c r="AN92" s="110"/>
      <c r="AO92" s="110"/>
      <c r="AP92" s="110"/>
      <c r="AQ92" s="110"/>
      <c r="AR92" s="110"/>
      <c r="AS92" s="110"/>
      <c r="AT92" s="110"/>
      <c r="AU92" s="110"/>
      <c r="AV92" s="110"/>
      <c r="AW92" s="110"/>
      <c r="AX92" s="110"/>
      <c r="AY92" s="110"/>
    </row>
    <row r="93" spans="1:51" x14ac:dyDescent="0.2">
      <c r="A93" s="362"/>
      <c r="B93" s="135">
        <v>62</v>
      </c>
      <c r="C93" s="136" t="s">
        <v>243</v>
      </c>
      <c r="D93" s="137" t="s">
        <v>649</v>
      </c>
      <c r="E93" s="169" t="s">
        <v>198</v>
      </c>
      <c r="F93" s="299">
        <v>251.25</v>
      </c>
      <c r="G93" s="203"/>
      <c r="H93" s="300">
        <f t="shared" si="15"/>
        <v>0</v>
      </c>
      <c r="J93" s="225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  <c r="X93" s="110"/>
      <c r="Y93" s="110"/>
      <c r="Z93" s="110"/>
      <c r="AA93" s="110"/>
      <c r="AB93" s="110"/>
      <c r="AC93" s="110"/>
      <c r="AD93" s="110"/>
      <c r="AE93" s="110"/>
      <c r="AF93" s="110"/>
      <c r="AG93" s="110"/>
      <c r="AH93" s="110"/>
      <c r="AI93" s="110"/>
      <c r="AJ93" s="110"/>
      <c r="AK93" s="110"/>
      <c r="AL93" s="110"/>
      <c r="AM93" s="110"/>
      <c r="AN93" s="110"/>
      <c r="AO93" s="110"/>
      <c r="AP93" s="110"/>
      <c r="AQ93" s="110"/>
      <c r="AR93" s="110"/>
      <c r="AS93" s="110"/>
      <c r="AT93" s="110"/>
      <c r="AU93" s="110"/>
      <c r="AV93" s="110"/>
      <c r="AW93" s="110"/>
      <c r="AX93" s="110"/>
      <c r="AY93" s="110"/>
    </row>
    <row r="94" spans="1:51" x14ac:dyDescent="0.2">
      <c r="A94" s="362"/>
      <c r="B94" s="135">
        <v>63</v>
      </c>
      <c r="C94" s="136" t="s">
        <v>244</v>
      </c>
      <c r="D94" s="137" t="s">
        <v>650</v>
      </c>
      <c r="E94" s="169" t="s">
        <v>198</v>
      </c>
      <c r="F94" s="299">
        <v>251.25</v>
      </c>
      <c r="G94" s="203"/>
      <c r="H94" s="300">
        <f t="shared" si="15"/>
        <v>0</v>
      </c>
      <c r="J94" s="225"/>
      <c r="L94" s="110"/>
      <c r="M94" s="110"/>
      <c r="N94" s="110"/>
      <c r="O94" s="110"/>
      <c r="P94" s="110"/>
      <c r="Q94" s="110"/>
      <c r="R94" s="110"/>
      <c r="S94" s="110"/>
      <c r="T94" s="110"/>
      <c r="U94" s="110"/>
      <c r="V94" s="110"/>
      <c r="W94" s="110"/>
      <c r="X94" s="110"/>
      <c r="Y94" s="110"/>
      <c r="Z94" s="110"/>
      <c r="AA94" s="110"/>
      <c r="AB94" s="110"/>
      <c r="AC94" s="110"/>
      <c r="AD94" s="110"/>
      <c r="AE94" s="110"/>
      <c r="AF94" s="110"/>
      <c r="AG94" s="110"/>
      <c r="AH94" s="110"/>
      <c r="AI94" s="110"/>
      <c r="AJ94" s="110"/>
      <c r="AK94" s="110"/>
      <c r="AL94" s="110"/>
      <c r="AM94" s="110"/>
      <c r="AN94" s="110"/>
      <c r="AO94" s="110"/>
      <c r="AP94" s="110"/>
      <c r="AQ94" s="110"/>
      <c r="AR94" s="110"/>
      <c r="AS94" s="110"/>
      <c r="AT94" s="110"/>
      <c r="AU94" s="110"/>
      <c r="AV94" s="110"/>
      <c r="AW94" s="110"/>
      <c r="AX94" s="110"/>
      <c r="AY94" s="110"/>
    </row>
    <row r="95" spans="1:51" x14ac:dyDescent="0.2">
      <c r="A95" s="362"/>
      <c r="B95" s="141"/>
      <c r="C95" s="142" t="s">
        <v>40</v>
      </c>
      <c r="D95" s="143" t="str">
        <f>CONCATENATE(C91," ",D91)</f>
        <v>784 Malby - strop suterénu</v>
      </c>
      <c r="E95" s="141"/>
      <c r="F95" s="144"/>
      <c r="G95" s="206"/>
      <c r="H95" s="306">
        <f>SUM(H91:H94)</f>
        <v>0</v>
      </c>
      <c r="J95" s="225"/>
      <c r="L95" s="110"/>
      <c r="M95" s="110"/>
      <c r="N95" s="110"/>
      <c r="O95" s="110"/>
      <c r="P95" s="110"/>
      <c r="Q95" s="110"/>
      <c r="R95" s="110"/>
      <c r="S95" s="110"/>
      <c r="T95" s="110"/>
      <c r="U95" s="110"/>
      <c r="V95" s="110"/>
      <c r="W95" s="110"/>
      <c r="X95" s="110"/>
      <c r="Y95" s="110"/>
      <c r="Z95" s="110"/>
      <c r="AA95" s="110"/>
      <c r="AB95" s="110"/>
      <c r="AC95" s="110"/>
      <c r="AD95" s="110"/>
      <c r="AE95" s="110"/>
      <c r="AF95" s="110"/>
      <c r="AG95" s="110"/>
      <c r="AH95" s="110"/>
      <c r="AI95" s="110"/>
      <c r="AJ95" s="110"/>
      <c r="AK95" s="110"/>
      <c r="AL95" s="110"/>
      <c r="AM95" s="110"/>
      <c r="AN95" s="110"/>
      <c r="AO95" s="110"/>
      <c r="AP95" s="110"/>
      <c r="AQ95" s="110"/>
      <c r="AR95" s="110"/>
      <c r="AS95" s="110"/>
      <c r="AT95" s="110"/>
      <c r="AU95" s="110"/>
      <c r="AV95" s="110"/>
      <c r="AW95" s="110"/>
      <c r="AX95" s="110"/>
      <c r="AY95" s="110"/>
    </row>
    <row r="96" spans="1:51" x14ac:dyDescent="0.2">
      <c r="A96" s="211"/>
      <c r="K96" s="227"/>
    </row>
    <row r="97" spans="1:11" s="174" customFormat="1" x14ac:dyDescent="0.2">
      <c r="A97" s="211"/>
      <c r="B97" s="110"/>
      <c r="C97" s="110"/>
      <c r="D97" s="110"/>
      <c r="E97" s="110"/>
      <c r="F97" s="148"/>
      <c r="G97" s="110"/>
      <c r="H97" s="162"/>
      <c r="I97" s="221"/>
      <c r="J97" s="224"/>
      <c r="K97" s="225"/>
    </row>
    <row r="98" spans="1:11" s="174" customFormat="1" x14ac:dyDescent="0.2">
      <c r="A98" s="211"/>
      <c r="B98" s="110"/>
      <c r="C98" s="110"/>
      <c r="D98" s="110"/>
      <c r="E98" s="110"/>
      <c r="F98" s="148"/>
      <c r="G98" s="110"/>
      <c r="H98" s="110"/>
      <c r="I98" s="219"/>
      <c r="J98" s="224"/>
      <c r="K98" s="225"/>
    </row>
    <row r="99" spans="1:11" s="174" customFormat="1" x14ac:dyDescent="0.2">
      <c r="A99" s="211"/>
      <c r="B99" s="110"/>
      <c r="C99" s="110"/>
      <c r="D99" s="110"/>
      <c r="E99" s="110"/>
      <c r="F99" s="148"/>
      <c r="G99" s="110"/>
      <c r="H99" s="162"/>
      <c r="I99" s="219"/>
      <c r="J99" s="224"/>
      <c r="K99" s="225"/>
    </row>
    <row r="100" spans="1:11" s="174" customFormat="1" x14ac:dyDescent="0.2">
      <c r="A100" s="211"/>
      <c r="B100" s="110"/>
      <c r="C100" s="110"/>
      <c r="D100" s="110"/>
      <c r="E100" s="110"/>
      <c r="F100" s="148"/>
      <c r="G100" s="110"/>
      <c r="H100" s="110"/>
      <c r="I100" s="219"/>
      <c r="J100" s="224"/>
      <c r="K100" s="225"/>
    </row>
    <row r="101" spans="1:11" s="174" customFormat="1" x14ac:dyDescent="0.2">
      <c r="A101" s="211"/>
      <c r="B101" s="110"/>
      <c r="C101" s="110"/>
      <c r="D101" s="110"/>
      <c r="E101" s="110"/>
      <c r="F101" s="148"/>
      <c r="G101" s="110"/>
      <c r="H101" s="110"/>
      <c r="I101" s="219"/>
      <c r="J101" s="224"/>
      <c r="K101" s="225"/>
    </row>
    <row r="102" spans="1:11" x14ac:dyDescent="0.2">
      <c r="A102" s="211"/>
    </row>
    <row r="103" spans="1:11" x14ac:dyDescent="0.2">
      <c r="A103" s="211"/>
    </row>
    <row r="104" spans="1:11" ht="13.5" customHeight="1" x14ac:dyDescent="0.2">
      <c r="A104" s="211"/>
    </row>
    <row r="105" spans="1:11" x14ac:dyDescent="0.2">
      <c r="A105" s="211"/>
    </row>
    <row r="106" spans="1:11" x14ac:dyDescent="0.2">
      <c r="A106" s="211"/>
    </row>
    <row r="107" spans="1:11" x14ac:dyDescent="0.2">
      <c r="A107" s="211"/>
    </row>
  </sheetData>
  <sheetProtection password="CC59" sheet="1" objects="1" scenarios="1"/>
  <protectedRanges>
    <protectedRange sqref="G7:G95" name="Oblast1"/>
  </protectedRanges>
  <mergeCells count="12">
    <mergeCell ref="A84:A90"/>
    <mergeCell ref="A91:A95"/>
    <mergeCell ref="A29:A55"/>
    <mergeCell ref="A56:A64"/>
    <mergeCell ref="A65:A73"/>
    <mergeCell ref="A74:A79"/>
    <mergeCell ref="A80:A83"/>
    <mergeCell ref="B1:H1"/>
    <mergeCell ref="B3:C3"/>
    <mergeCell ref="B4:C4"/>
    <mergeCell ref="A7:A22"/>
    <mergeCell ref="A23:A28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BE72"/>
  <sheetViews>
    <sheetView zoomScaleNormal="100" workbookViewId="0">
      <selection activeCell="F16" sqref="F1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57" ht="13.5" thickBot="1" x14ac:dyDescent="0.25">
      <c r="A2" s="351" t="s">
        <v>0</v>
      </c>
      <c r="B2" s="352"/>
      <c r="C2" s="60" t="str">
        <f>'Krycí list'!nazevobjektu</f>
        <v>BD Sokolovská 1385-1386, Sokolov</v>
      </c>
      <c r="D2" s="61"/>
      <c r="E2" s="62"/>
      <c r="F2" s="61"/>
      <c r="G2" s="153"/>
      <c r="H2" s="153"/>
      <c r="I2" s="209" t="s">
        <v>404</v>
      </c>
    </row>
    <row r="3" spans="1:57" ht="13.5" thickTop="1" x14ac:dyDescent="0.2">
      <c r="F3" s="11"/>
    </row>
    <row r="4" spans="1:57" ht="19.5" customHeight="1" x14ac:dyDescent="0.25">
      <c r="A4" s="63" t="s">
        <v>403</v>
      </c>
      <c r="B4" s="1"/>
      <c r="C4" s="1"/>
      <c r="D4" s="1"/>
      <c r="E4" s="64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57" s="11" customFormat="1" x14ac:dyDescent="0.2">
      <c r="A7" s="71" t="s">
        <v>217</v>
      </c>
      <c r="B7" s="72" t="str">
        <f>'SO 02 Položky'!D7</f>
        <v>Bourání konstrukcí</v>
      </c>
      <c r="C7" s="73"/>
      <c r="D7" s="74"/>
      <c r="E7" s="75">
        <f>'SO 02 Položky'!H13</f>
        <v>0</v>
      </c>
      <c r="F7" s="76">
        <v>0</v>
      </c>
      <c r="G7" s="76">
        <v>0</v>
      </c>
      <c r="H7" s="76">
        <v>0</v>
      </c>
      <c r="I7" s="77">
        <v>0</v>
      </c>
    </row>
    <row r="8" spans="1:57" s="11" customFormat="1" x14ac:dyDescent="0.2">
      <c r="A8" s="71" t="s">
        <v>205</v>
      </c>
      <c r="B8" s="72" t="str">
        <f>'SO 02 Položky'!D14</f>
        <v>Prorážení otvorů</v>
      </c>
      <c r="C8" s="73"/>
      <c r="D8" s="74"/>
      <c r="E8" s="75">
        <f>'SO 02 Položky'!H21</f>
        <v>0</v>
      </c>
      <c r="F8" s="76">
        <v>0</v>
      </c>
      <c r="G8" s="76">
        <v>0</v>
      </c>
      <c r="H8" s="76">
        <v>0</v>
      </c>
      <c r="I8" s="77">
        <v>0</v>
      </c>
    </row>
    <row r="9" spans="1:57" s="11" customFormat="1" x14ac:dyDescent="0.2">
      <c r="A9" s="71" t="s">
        <v>200</v>
      </c>
      <c r="B9" s="72" t="str">
        <f>'SO 02 Položky'!D22</f>
        <v>Staveništní přesun hmot</v>
      </c>
      <c r="C9" s="73"/>
      <c r="D9" s="74"/>
      <c r="E9" s="75">
        <f>'SO 02 Položky'!H24</f>
        <v>0</v>
      </c>
      <c r="F9" s="76">
        <v>0</v>
      </c>
      <c r="G9" s="76">
        <v>0</v>
      </c>
      <c r="H9" s="76">
        <v>0</v>
      </c>
      <c r="I9" s="77">
        <v>0</v>
      </c>
    </row>
    <row r="10" spans="1:57" s="11" customFormat="1" ht="13.5" thickBot="1" x14ac:dyDescent="0.25">
      <c r="A10" s="71" t="s">
        <v>236</v>
      </c>
      <c r="B10" s="72" t="str">
        <f>'SO 02 Položky'!D25</f>
        <v>Konstrukce truhlářské</v>
      </c>
      <c r="C10" s="73"/>
      <c r="D10" s="74"/>
      <c r="E10" s="75">
        <v>0</v>
      </c>
      <c r="F10" s="75">
        <f>'SO 02 Položky'!H39</f>
        <v>0</v>
      </c>
      <c r="G10" s="76">
        <v>0</v>
      </c>
      <c r="H10" s="76">
        <v>0</v>
      </c>
      <c r="I10" s="77">
        <v>0</v>
      </c>
    </row>
    <row r="11" spans="1:57" s="83" customFormat="1" ht="13.5" thickBot="1" x14ac:dyDescent="0.25">
      <c r="A11" s="78"/>
      <c r="B11" s="66" t="s">
        <v>22</v>
      </c>
      <c r="C11" s="66"/>
      <c r="D11" s="79"/>
      <c r="E11" s="80">
        <f>SUM(E7:E10)</f>
        <v>0</v>
      </c>
      <c r="F11" s="81">
        <f>SUM(F7:F10)</f>
        <v>0</v>
      </c>
      <c r="G11" s="81">
        <f>SUM(G7:G10)</f>
        <v>0</v>
      </c>
      <c r="H11" s="81">
        <f>SUM(H7:H10)</f>
        <v>0</v>
      </c>
      <c r="I11" s="82">
        <f>SUM(I7:I10)</f>
        <v>0</v>
      </c>
    </row>
    <row r="12" spans="1:57" x14ac:dyDescent="0.2">
      <c r="A12" s="73"/>
      <c r="B12" s="73"/>
      <c r="C12" s="73"/>
      <c r="D12" s="73"/>
      <c r="E12" s="73"/>
      <c r="F12" s="73"/>
      <c r="G12" s="73"/>
      <c r="H12" s="73"/>
      <c r="I12" s="73"/>
    </row>
    <row r="13" spans="1:57" ht="19.5" customHeight="1" x14ac:dyDescent="0.25">
      <c r="A13" s="84" t="s">
        <v>23</v>
      </c>
      <c r="B13" s="84"/>
      <c r="C13" s="84"/>
      <c r="D13" s="84"/>
      <c r="E13" s="84"/>
      <c r="F13" s="84"/>
      <c r="G13" s="85"/>
      <c r="H13" s="84"/>
      <c r="I13" s="84"/>
      <c r="BA13" s="29"/>
      <c r="BB13" s="29"/>
      <c r="BC13" s="29"/>
      <c r="BD13" s="29"/>
      <c r="BE13" s="29"/>
    </row>
    <row r="14" spans="1:57" ht="13.5" thickBot="1" x14ac:dyDescent="0.25">
      <c r="A14" s="86"/>
      <c r="B14" s="86"/>
      <c r="C14" s="86"/>
      <c r="D14" s="86"/>
      <c r="E14" s="86"/>
      <c r="F14" s="86"/>
      <c r="G14" s="86"/>
      <c r="H14" s="86"/>
      <c r="I14" s="86"/>
    </row>
    <row r="15" spans="1:57" x14ac:dyDescent="0.2">
      <c r="A15" s="87" t="s">
        <v>24</v>
      </c>
      <c r="B15" s="88"/>
      <c r="C15" s="88"/>
      <c r="D15" s="89"/>
      <c r="E15" s="90"/>
      <c r="F15" s="91" t="s">
        <v>25</v>
      </c>
      <c r="G15" s="92" t="s">
        <v>26</v>
      </c>
      <c r="H15" s="93"/>
      <c r="I15" s="94" t="s">
        <v>27</v>
      </c>
    </row>
    <row r="16" spans="1:57" x14ac:dyDescent="0.2">
      <c r="A16" s="95" t="s">
        <v>28</v>
      </c>
      <c r="B16" s="96"/>
      <c r="C16" s="96"/>
      <c r="D16" s="97"/>
      <c r="E16" s="98"/>
      <c r="F16" s="208"/>
      <c r="G16" s="99">
        <f>SUM(E11:I11)</f>
        <v>0</v>
      </c>
      <c r="H16" s="100"/>
      <c r="I16" s="101">
        <f>E16+F16*G16/100</f>
        <v>0</v>
      </c>
      <c r="BA16">
        <v>0</v>
      </c>
    </row>
    <row r="17" spans="1:9" ht="13.5" thickBot="1" x14ac:dyDescent="0.25">
      <c r="A17" s="102"/>
      <c r="B17" s="103" t="s">
        <v>29</v>
      </c>
      <c r="C17" s="104"/>
      <c r="D17" s="105"/>
      <c r="E17" s="106"/>
      <c r="F17" s="107"/>
      <c r="G17" s="107"/>
      <c r="H17" s="353">
        <f>SUM(I16:I16)</f>
        <v>0</v>
      </c>
      <c r="I17" s="354"/>
    </row>
    <row r="18" spans="1:9" x14ac:dyDescent="0.2">
      <c r="A18" s="73"/>
      <c r="B18" s="155"/>
      <c r="C18" s="73"/>
      <c r="D18" s="156"/>
      <c r="E18" s="156"/>
      <c r="F18" s="156"/>
      <c r="G18" s="156"/>
      <c r="H18" s="157"/>
      <c r="I18" s="157"/>
    </row>
    <row r="19" spans="1:9" x14ac:dyDescent="0.2">
      <c r="A19" s="73"/>
      <c r="B19" s="155"/>
      <c r="C19" s="73"/>
      <c r="D19" s="156"/>
      <c r="E19" s="156"/>
      <c r="F19" s="156"/>
      <c r="G19" s="156"/>
      <c r="H19" s="157"/>
      <c r="I19" s="157"/>
    </row>
    <row r="20" spans="1:9" ht="15.75" x14ac:dyDescent="0.25">
      <c r="A20" s="73"/>
      <c r="B20" s="155"/>
      <c r="E20" s="158" t="s">
        <v>40</v>
      </c>
      <c r="F20" s="159" t="s">
        <v>406</v>
      </c>
      <c r="G20" s="160"/>
      <c r="H20" s="355">
        <f>(SUM(E11:I11))+I16</f>
        <v>0</v>
      </c>
      <c r="I20" s="355"/>
    </row>
    <row r="21" spans="1:9" x14ac:dyDescent="0.2">
      <c r="B21" s="83"/>
      <c r="F21" s="108"/>
      <c r="G21" s="109"/>
      <c r="H21" s="109"/>
      <c r="I21" s="86" t="s">
        <v>70</v>
      </c>
    </row>
    <row r="22" spans="1:9" x14ac:dyDescent="0.2">
      <c r="A22" s="86"/>
      <c r="B22" s="86"/>
      <c r="C22" s="86"/>
      <c r="D22" s="86"/>
      <c r="E22" s="86"/>
      <c r="F22" s="86"/>
      <c r="G22" s="86"/>
      <c r="H22" s="86"/>
      <c r="I22" s="86"/>
    </row>
    <row r="23" spans="1:9" x14ac:dyDescent="0.2">
      <c r="B23" s="83"/>
      <c r="F23" s="108"/>
      <c r="G23" s="109"/>
      <c r="H23" s="109"/>
      <c r="I23" s="176">
        <f>H20</f>
        <v>0</v>
      </c>
    </row>
    <row r="24" spans="1:9" x14ac:dyDescent="0.2">
      <c r="F24" s="108"/>
      <c r="G24" s="109"/>
      <c r="H24" s="109"/>
      <c r="I24" s="53"/>
    </row>
    <row r="25" spans="1:9" x14ac:dyDescent="0.2">
      <c r="F25" s="108"/>
      <c r="G25" s="109"/>
      <c r="H25" s="109"/>
      <c r="I25" s="53"/>
    </row>
    <row r="26" spans="1:9" x14ac:dyDescent="0.2">
      <c r="F26" s="108"/>
      <c r="G26" s="109"/>
      <c r="H26" s="109"/>
      <c r="I26" s="53"/>
    </row>
    <row r="27" spans="1:9" x14ac:dyDescent="0.2">
      <c r="F27" s="108"/>
      <c r="G27" s="109"/>
      <c r="H27" s="109"/>
      <c r="I27" s="53"/>
    </row>
    <row r="28" spans="1:9" x14ac:dyDescent="0.2">
      <c r="F28" s="108"/>
      <c r="G28" s="109"/>
      <c r="H28" s="109"/>
      <c r="I28" s="53"/>
    </row>
    <row r="29" spans="1:9" x14ac:dyDescent="0.2">
      <c r="F29" s="108"/>
      <c r="G29" s="109"/>
      <c r="H29" s="109"/>
      <c r="I29" s="53"/>
    </row>
    <row r="30" spans="1:9" x14ac:dyDescent="0.2">
      <c r="F30" s="108"/>
      <c r="G30" s="109"/>
      <c r="H30" s="109"/>
      <c r="I30" s="53"/>
    </row>
    <row r="31" spans="1:9" x14ac:dyDescent="0.2">
      <c r="F31" s="108"/>
      <c r="G31" s="109"/>
      <c r="H31" s="109"/>
      <c r="I31" s="53"/>
    </row>
    <row r="32" spans="1:9" x14ac:dyDescent="0.2">
      <c r="F32" s="108"/>
      <c r="G32" s="109"/>
      <c r="H32" s="109"/>
      <c r="I32" s="53"/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</sheetData>
  <sheetProtection algorithmName="SHA-512" hashValue="vBiK5QPiYPL95hPpgOt46fU6LPhOeP6gCklKy7HSkH/9mzs4OItjuRnSnDto8uqhEeW39dhjVopFirGmAcrs5w==" saltValue="bt0gj8SMHdCOyRuOxjLWjg==" spinCount="100000" sheet="1" objects="1" scenarios="1"/>
  <protectedRanges>
    <protectedRange sqref="F16" name="Oblast1"/>
  </protectedRanges>
  <mergeCells count="4">
    <mergeCell ref="A1:B1"/>
    <mergeCell ref="A2:B2"/>
    <mergeCell ref="H17:I17"/>
    <mergeCell ref="H20:I20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AW102"/>
  <sheetViews>
    <sheetView showGridLines="0" showZeros="0" zoomScaleNormal="100" workbookViewId="0"/>
  </sheetViews>
  <sheetFormatPr defaultRowHeight="12.75" x14ac:dyDescent="0.2"/>
  <cols>
    <col min="1" max="1" width="6.42578125" style="212" customWidth="1"/>
    <col min="2" max="2" width="3.85546875" style="110" customWidth="1"/>
    <col min="3" max="3" width="12" style="110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11" width="8.5703125" style="225" customWidth="1"/>
    <col min="12" max="49" width="9.140625" style="174"/>
    <col min="50" max="16384" width="9.140625" style="110"/>
  </cols>
  <sheetData>
    <row r="1" spans="1:11" ht="15.75" x14ac:dyDescent="0.25">
      <c r="B1" s="356" t="s">
        <v>405</v>
      </c>
      <c r="C1" s="356"/>
      <c r="D1" s="356"/>
      <c r="E1" s="356"/>
      <c r="F1" s="356"/>
      <c r="G1" s="356"/>
      <c r="H1" s="356"/>
    </row>
    <row r="2" spans="1:11" ht="13.5" thickBot="1" x14ac:dyDescent="0.25">
      <c r="B2" s="111"/>
      <c r="C2" s="112"/>
      <c r="D2" s="113"/>
      <c r="E2" s="113"/>
      <c r="F2" s="114"/>
      <c r="G2" s="113"/>
      <c r="H2" s="113"/>
    </row>
    <row r="3" spans="1:11" ht="13.5" thickTop="1" x14ac:dyDescent="0.2">
      <c r="B3" s="357" t="s">
        <v>3</v>
      </c>
      <c r="C3" s="358"/>
      <c r="D3" s="11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11" ht="13.5" thickBot="1" x14ac:dyDescent="0.25">
      <c r="B4" s="359" t="s">
        <v>0</v>
      </c>
      <c r="C4" s="360"/>
      <c r="D4" s="119" t="str">
        <f>'Krycí list'!nazevobjektu</f>
        <v>BD Sokolovská 1385-1386, Sokolov</v>
      </c>
      <c r="E4" s="120"/>
      <c r="F4" s="154"/>
      <c r="G4" s="154"/>
      <c r="H4" s="209" t="str">
        <f>'SO 02 Rekapitulace'!I2</f>
        <v>Výměna oken a dveří</v>
      </c>
    </row>
    <row r="5" spans="1:11" ht="13.5" thickTop="1" x14ac:dyDescent="0.2">
      <c r="B5" s="121"/>
      <c r="C5" s="122"/>
      <c r="D5" s="122"/>
      <c r="E5" s="111"/>
      <c r="F5" s="123"/>
      <c r="G5" s="111"/>
      <c r="H5" s="124"/>
    </row>
    <row r="6" spans="1:11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11" s="174" customFormat="1" ht="12.75" customHeight="1" x14ac:dyDescent="0.2">
      <c r="A7" s="361" t="s">
        <v>523</v>
      </c>
      <c r="B7" s="244" t="s">
        <v>37</v>
      </c>
      <c r="C7" s="245" t="s">
        <v>217</v>
      </c>
      <c r="D7" s="246" t="s">
        <v>206</v>
      </c>
      <c r="E7" s="247"/>
      <c r="F7" s="255"/>
      <c r="G7" s="263"/>
      <c r="H7" s="256"/>
      <c r="I7" s="225"/>
      <c r="J7" s="225"/>
      <c r="K7" s="225"/>
    </row>
    <row r="8" spans="1:11" s="174" customFormat="1" ht="22.5" x14ac:dyDescent="0.2">
      <c r="A8" s="361"/>
      <c r="B8" s="247">
        <v>1</v>
      </c>
      <c r="C8" s="248" t="s">
        <v>486</v>
      </c>
      <c r="D8" s="249" t="s">
        <v>490</v>
      </c>
      <c r="E8" s="257" t="s">
        <v>198</v>
      </c>
      <c r="F8" s="258">
        <v>58.97</v>
      </c>
      <c r="G8" s="264"/>
      <c r="H8" s="259">
        <f t="shared" ref="H8:H11" si="0">F8*G8</f>
        <v>0</v>
      </c>
      <c r="I8" s="219"/>
      <c r="J8" s="225"/>
      <c r="K8" s="225"/>
    </row>
    <row r="9" spans="1:11" s="174" customFormat="1" x14ac:dyDescent="0.2">
      <c r="A9" s="361"/>
      <c r="B9" s="301">
        <v>2</v>
      </c>
      <c r="C9" s="302" t="s">
        <v>565</v>
      </c>
      <c r="D9" s="303" t="s">
        <v>564</v>
      </c>
      <c r="E9" s="304" t="s">
        <v>198</v>
      </c>
      <c r="F9" s="299">
        <v>57.23</v>
      </c>
      <c r="G9" s="305"/>
      <c r="H9" s="300">
        <f t="shared" si="0"/>
        <v>0</v>
      </c>
      <c r="I9" s="219"/>
      <c r="J9" s="225"/>
      <c r="K9" s="225"/>
    </row>
    <row r="10" spans="1:11" s="174" customFormat="1" ht="22.5" x14ac:dyDescent="0.2">
      <c r="A10" s="361"/>
      <c r="B10" s="247">
        <v>3</v>
      </c>
      <c r="C10" s="248" t="s">
        <v>488</v>
      </c>
      <c r="D10" s="249" t="s">
        <v>620</v>
      </c>
      <c r="E10" s="257" t="s">
        <v>198</v>
      </c>
      <c r="F10" s="258">
        <v>11.52</v>
      </c>
      <c r="G10" s="264"/>
      <c r="H10" s="259">
        <f t="shared" si="0"/>
        <v>0</v>
      </c>
      <c r="I10" s="225"/>
      <c r="J10" s="225"/>
      <c r="K10" s="225"/>
    </row>
    <row r="11" spans="1:11" s="174" customFormat="1" ht="22.5" x14ac:dyDescent="0.2">
      <c r="A11" s="361"/>
      <c r="B11" s="247">
        <v>4</v>
      </c>
      <c r="C11" s="248" t="s">
        <v>487</v>
      </c>
      <c r="D11" s="249" t="s">
        <v>621</v>
      </c>
      <c r="E11" s="257" t="s">
        <v>198</v>
      </c>
      <c r="F11" s="258">
        <v>16.61</v>
      </c>
      <c r="G11" s="264"/>
      <c r="H11" s="259">
        <f t="shared" si="0"/>
        <v>0</v>
      </c>
      <c r="I11" s="225"/>
      <c r="J11" s="225"/>
      <c r="K11" s="225"/>
    </row>
    <row r="12" spans="1:11" s="174" customFormat="1" ht="22.5" x14ac:dyDescent="0.2">
      <c r="A12" s="361"/>
      <c r="B12" s="247">
        <v>5</v>
      </c>
      <c r="C12" s="248" t="s">
        <v>489</v>
      </c>
      <c r="D12" s="249" t="s">
        <v>622</v>
      </c>
      <c r="E12" s="257" t="s">
        <v>198</v>
      </c>
      <c r="F12" s="258">
        <v>50.4</v>
      </c>
      <c r="G12" s="264"/>
      <c r="H12" s="259">
        <f t="shared" ref="H12" si="1">F12*G12</f>
        <v>0</v>
      </c>
      <c r="I12" s="225"/>
      <c r="J12" s="225"/>
      <c r="K12" s="225"/>
    </row>
    <row r="13" spans="1:11" s="174" customFormat="1" x14ac:dyDescent="0.2">
      <c r="A13" s="361"/>
      <c r="B13" s="260"/>
      <c r="C13" s="251" t="s">
        <v>40</v>
      </c>
      <c r="D13" s="252" t="str">
        <f>CONCATENATE(C7," ",D7)</f>
        <v>96 Bourání konstrukcí</v>
      </c>
      <c r="E13" s="260"/>
      <c r="F13" s="261"/>
      <c r="G13" s="265"/>
      <c r="H13" s="306">
        <f>SUM(H7:H12)</f>
        <v>0</v>
      </c>
      <c r="I13" s="225"/>
      <c r="J13" s="225"/>
      <c r="K13" s="225"/>
    </row>
    <row r="14" spans="1:11" s="174" customFormat="1" x14ac:dyDescent="0.2">
      <c r="A14" s="361"/>
      <c r="B14" s="129" t="s">
        <v>37</v>
      </c>
      <c r="C14" s="130" t="s">
        <v>205</v>
      </c>
      <c r="D14" s="131" t="s">
        <v>218</v>
      </c>
      <c r="E14" s="132"/>
      <c r="F14" s="133"/>
      <c r="G14" s="207"/>
      <c r="H14" s="134"/>
      <c r="I14" s="225"/>
      <c r="J14" s="225"/>
      <c r="K14" s="225"/>
    </row>
    <row r="15" spans="1:11" s="174" customFormat="1" x14ac:dyDescent="0.2">
      <c r="A15" s="361"/>
      <c r="B15" s="135">
        <v>6</v>
      </c>
      <c r="C15" s="136" t="s">
        <v>222</v>
      </c>
      <c r="D15" s="137" t="s">
        <v>221</v>
      </c>
      <c r="E15" s="138" t="s">
        <v>204</v>
      </c>
      <c r="F15" s="139">
        <v>7</v>
      </c>
      <c r="G15" s="205"/>
      <c r="H15" s="140">
        <f t="shared" ref="H15:H20" si="2">F15*G15</f>
        <v>0</v>
      </c>
      <c r="I15" s="225"/>
      <c r="J15" s="225"/>
      <c r="K15" s="225"/>
    </row>
    <row r="16" spans="1:11" s="174" customFormat="1" ht="22.5" x14ac:dyDescent="0.2">
      <c r="A16" s="361"/>
      <c r="B16" s="247">
        <v>7</v>
      </c>
      <c r="C16" s="136" t="s">
        <v>224</v>
      </c>
      <c r="D16" s="137" t="s">
        <v>223</v>
      </c>
      <c r="E16" s="138" t="s">
        <v>204</v>
      </c>
      <c r="F16" s="139">
        <v>7</v>
      </c>
      <c r="G16" s="205"/>
      <c r="H16" s="140">
        <f t="shared" si="2"/>
        <v>0</v>
      </c>
      <c r="I16" s="225"/>
      <c r="J16" s="225"/>
      <c r="K16" s="225"/>
    </row>
    <row r="17" spans="1:49" s="174" customFormat="1" x14ac:dyDescent="0.2">
      <c r="A17" s="361"/>
      <c r="B17" s="247">
        <v>8</v>
      </c>
      <c r="C17" s="136" t="s">
        <v>227</v>
      </c>
      <c r="D17" s="137" t="s">
        <v>225</v>
      </c>
      <c r="E17" s="138" t="s">
        <v>204</v>
      </c>
      <c r="F17" s="139">
        <f>F16*40</f>
        <v>280</v>
      </c>
      <c r="G17" s="205"/>
      <c r="H17" s="140">
        <f t="shared" si="2"/>
        <v>0</v>
      </c>
      <c r="I17" s="225"/>
      <c r="J17" s="225"/>
      <c r="K17" s="225"/>
    </row>
    <row r="18" spans="1:49" s="174" customFormat="1" x14ac:dyDescent="0.2">
      <c r="A18" s="361"/>
      <c r="B18" s="247">
        <v>9</v>
      </c>
      <c r="C18" s="136" t="s">
        <v>228</v>
      </c>
      <c r="D18" s="137" t="s">
        <v>229</v>
      </c>
      <c r="E18" s="138" t="s">
        <v>226</v>
      </c>
      <c r="F18" s="139">
        <v>10</v>
      </c>
      <c r="G18" s="205"/>
      <c r="H18" s="140">
        <f t="shared" si="2"/>
        <v>0</v>
      </c>
      <c r="I18" s="225"/>
      <c r="J18" s="225"/>
      <c r="K18" s="225"/>
    </row>
    <row r="19" spans="1:49" s="174" customFormat="1" x14ac:dyDescent="0.2">
      <c r="A19" s="361"/>
      <c r="B19" s="247">
        <v>10</v>
      </c>
      <c r="C19" s="136" t="s">
        <v>231</v>
      </c>
      <c r="D19" s="137" t="s">
        <v>230</v>
      </c>
      <c r="E19" s="138" t="s">
        <v>204</v>
      </c>
      <c r="F19" s="139">
        <f>F16*2</f>
        <v>14</v>
      </c>
      <c r="G19" s="205"/>
      <c r="H19" s="140">
        <f t="shared" si="2"/>
        <v>0</v>
      </c>
      <c r="I19" s="225"/>
      <c r="J19" s="225"/>
      <c r="K19" s="225"/>
    </row>
    <row r="20" spans="1:49" s="174" customFormat="1" x14ac:dyDescent="0.2">
      <c r="A20" s="361"/>
      <c r="B20" s="247">
        <v>11</v>
      </c>
      <c r="C20" s="136" t="s">
        <v>232</v>
      </c>
      <c r="D20" s="137" t="s">
        <v>233</v>
      </c>
      <c r="E20" s="138" t="s">
        <v>204</v>
      </c>
      <c r="F20" s="139">
        <f>F16*8</f>
        <v>56</v>
      </c>
      <c r="G20" s="205"/>
      <c r="H20" s="140">
        <f t="shared" si="2"/>
        <v>0</v>
      </c>
      <c r="I20" s="225"/>
      <c r="J20" s="225"/>
      <c r="K20" s="225"/>
    </row>
    <row r="21" spans="1:49" s="174" customFormat="1" x14ac:dyDescent="0.2">
      <c r="A21" s="361"/>
      <c r="B21" s="141"/>
      <c r="C21" s="142" t="s">
        <v>40</v>
      </c>
      <c r="D21" s="143" t="str">
        <f>CONCATENATE(C14," ",D14)</f>
        <v>97 Prorážení otvorů</v>
      </c>
      <c r="E21" s="141"/>
      <c r="F21" s="144"/>
      <c r="G21" s="206"/>
      <c r="H21" s="145">
        <f>SUM(H14:H20)</f>
        <v>0</v>
      </c>
      <c r="I21" s="225"/>
      <c r="J21" s="225"/>
      <c r="K21" s="225"/>
    </row>
    <row r="22" spans="1:49" s="174" customFormat="1" x14ac:dyDescent="0.2">
      <c r="A22" s="361"/>
      <c r="B22" s="129" t="s">
        <v>37</v>
      </c>
      <c r="C22" s="130" t="s">
        <v>200</v>
      </c>
      <c r="D22" s="131" t="s">
        <v>201</v>
      </c>
      <c r="E22" s="132"/>
      <c r="F22" s="133"/>
      <c r="G22" s="207"/>
      <c r="H22" s="134"/>
      <c r="I22" s="225"/>
      <c r="J22" s="225"/>
      <c r="K22" s="225"/>
    </row>
    <row r="23" spans="1:49" s="174" customFormat="1" x14ac:dyDescent="0.2">
      <c r="A23" s="361"/>
      <c r="B23" s="135">
        <v>12</v>
      </c>
      <c r="C23" s="136" t="s">
        <v>203</v>
      </c>
      <c r="D23" s="137" t="s">
        <v>202</v>
      </c>
      <c r="E23" s="138" t="s">
        <v>204</v>
      </c>
      <c r="F23" s="139">
        <v>14</v>
      </c>
      <c r="G23" s="205"/>
      <c r="H23" s="140">
        <f t="shared" ref="H23" si="3">F23*G23</f>
        <v>0</v>
      </c>
      <c r="I23" s="225"/>
      <c r="J23" s="225"/>
      <c r="K23" s="225"/>
    </row>
    <row r="24" spans="1:49" s="174" customFormat="1" x14ac:dyDescent="0.2">
      <c r="A24" s="361"/>
      <c r="B24" s="141"/>
      <c r="C24" s="142" t="s">
        <v>40</v>
      </c>
      <c r="D24" s="143" t="str">
        <f>CONCATENATE(C22," ",D22)</f>
        <v>99 Staveništní přesun hmot</v>
      </c>
      <c r="E24" s="141"/>
      <c r="F24" s="144"/>
      <c r="G24" s="206"/>
      <c r="H24" s="145">
        <f>SUM(H22:H23)</f>
        <v>0</v>
      </c>
      <c r="I24" s="225"/>
      <c r="J24" s="225"/>
      <c r="K24" s="225"/>
    </row>
    <row r="25" spans="1:49" s="174" customFormat="1" x14ac:dyDescent="0.2">
      <c r="A25" s="361"/>
      <c r="B25" s="244" t="s">
        <v>37</v>
      </c>
      <c r="C25" s="245" t="s">
        <v>236</v>
      </c>
      <c r="D25" s="246" t="s">
        <v>237</v>
      </c>
      <c r="E25" s="247"/>
      <c r="F25" s="255"/>
      <c r="G25" s="263"/>
      <c r="H25" s="256"/>
      <c r="I25" s="225"/>
      <c r="J25" s="225"/>
      <c r="K25" s="225"/>
    </row>
    <row r="26" spans="1:49" x14ac:dyDescent="0.2">
      <c r="A26" s="361"/>
      <c r="B26" s="247">
        <v>13</v>
      </c>
      <c r="C26" s="248" t="s">
        <v>295</v>
      </c>
      <c r="D26" s="249" t="s">
        <v>294</v>
      </c>
      <c r="E26" s="257" t="s">
        <v>39</v>
      </c>
      <c r="F26" s="258">
        <v>409.8</v>
      </c>
      <c r="G26" s="264"/>
      <c r="H26" s="259">
        <f t="shared" ref="H26:H35" si="4">F26*G26</f>
        <v>0</v>
      </c>
      <c r="L26" s="147"/>
      <c r="M26" s="147"/>
      <c r="N26" s="147"/>
      <c r="O26" s="147"/>
      <c r="P26" s="147"/>
      <c r="Q26" s="147"/>
      <c r="R26" s="147"/>
      <c r="S26" s="147"/>
      <c r="T26" s="147"/>
      <c r="U26" s="147"/>
      <c r="V26" s="147"/>
      <c r="W26" s="110"/>
      <c r="X26" s="110"/>
      <c r="Y26" s="110"/>
      <c r="Z26" s="110"/>
      <c r="AA26" s="110"/>
      <c r="AB26" s="110"/>
      <c r="AC26" s="110"/>
      <c r="AD26" s="110"/>
      <c r="AE26" s="110"/>
      <c r="AF26" s="110"/>
      <c r="AG26" s="110"/>
      <c r="AH26" s="110"/>
      <c r="AI26" s="110"/>
      <c r="AJ26" s="110"/>
      <c r="AK26" s="110"/>
      <c r="AL26" s="110"/>
      <c r="AM26" s="110"/>
      <c r="AN26" s="110"/>
      <c r="AO26" s="110"/>
      <c r="AP26" s="110"/>
      <c r="AQ26" s="110"/>
      <c r="AR26" s="110"/>
      <c r="AS26" s="110"/>
      <c r="AT26" s="110"/>
      <c r="AU26" s="110"/>
      <c r="AV26" s="110"/>
      <c r="AW26" s="110"/>
    </row>
    <row r="27" spans="1:49" ht="22.5" x14ac:dyDescent="0.2">
      <c r="A27" s="361"/>
      <c r="B27" s="247">
        <v>14</v>
      </c>
      <c r="C27" s="248" t="s">
        <v>59</v>
      </c>
      <c r="D27" s="249" t="s">
        <v>382</v>
      </c>
      <c r="E27" s="257" t="s">
        <v>38</v>
      </c>
      <c r="F27" s="258">
        <v>24</v>
      </c>
      <c r="G27" s="264"/>
      <c r="H27" s="259">
        <f t="shared" si="4"/>
        <v>0</v>
      </c>
      <c r="L27" s="147"/>
      <c r="M27" s="147"/>
      <c r="N27" s="147"/>
      <c r="O27" s="147"/>
      <c r="P27" s="147"/>
      <c r="Q27" s="147"/>
      <c r="R27" s="147"/>
      <c r="S27" s="147"/>
      <c r="T27" s="147"/>
      <c r="U27" s="147"/>
      <c r="V27" s="147"/>
      <c r="W27" s="110"/>
      <c r="X27" s="110"/>
      <c r="Y27" s="110"/>
      <c r="Z27" s="110"/>
      <c r="AA27" s="110"/>
      <c r="AB27" s="110"/>
      <c r="AC27" s="110"/>
      <c r="AD27" s="110"/>
      <c r="AE27" s="110"/>
      <c r="AF27" s="110"/>
      <c r="AG27" s="110"/>
      <c r="AH27" s="110"/>
      <c r="AI27" s="110"/>
      <c r="AJ27" s="110"/>
      <c r="AK27" s="110"/>
      <c r="AL27" s="110"/>
      <c r="AM27" s="110"/>
      <c r="AN27" s="110"/>
      <c r="AO27" s="110"/>
      <c r="AP27" s="110"/>
      <c r="AQ27" s="110"/>
      <c r="AR27" s="110"/>
      <c r="AS27" s="110"/>
      <c r="AT27" s="110"/>
      <c r="AU27" s="110"/>
      <c r="AV27" s="110"/>
      <c r="AW27" s="110"/>
    </row>
    <row r="28" spans="1:49" ht="22.5" x14ac:dyDescent="0.2">
      <c r="A28" s="361"/>
      <c r="B28" s="247">
        <v>15</v>
      </c>
      <c r="C28" s="248" t="s">
        <v>59</v>
      </c>
      <c r="D28" s="249" t="s">
        <v>381</v>
      </c>
      <c r="E28" s="257" t="s">
        <v>38</v>
      </c>
      <c r="F28" s="258">
        <v>12</v>
      </c>
      <c r="G28" s="264"/>
      <c r="H28" s="259">
        <f t="shared" si="4"/>
        <v>0</v>
      </c>
      <c r="L28" s="147"/>
      <c r="M28" s="147"/>
      <c r="N28" s="147"/>
      <c r="O28" s="147"/>
      <c r="P28" s="147"/>
      <c r="Q28" s="147"/>
      <c r="R28" s="147"/>
      <c r="S28" s="147"/>
      <c r="T28" s="147"/>
      <c r="U28" s="147"/>
      <c r="V28" s="147"/>
      <c r="W28" s="110"/>
      <c r="X28" s="110"/>
      <c r="Y28" s="110"/>
      <c r="Z28" s="110"/>
      <c r="AA28" s="110"/>
      <c r="AB28" s="110"/>
      <c r="AC28" s="110"/>
      <c r="AD28" s="110"/>
      <c r="AE28" s="110"/>
      <c r="AF28" s="110"/>
      <c r="AG28" s="110"/>
      <c r="AH28" s="110"/>
      <c r="AI28" s="110"/>
      <c r="AJ28" s="110"/>
      <c r="AK28" s="110"/>
      <c r="AL28" s="110"/>
      <c r="AM28" s="110"/>
      <c r="AN28" s="110"/>
      <c r="AO28" s="110"/>
      <c r="AP28" s="110"/>
      <c r="AQ28" s="110"/>
      <c r="AR28" s="110"/>
      <c r="AS28" s="110"/>
      <c r="AT28" s="110"/>
      <c r="AU28" s="110"/>
      <c r="AV28" s="110"/>
      <c r="AW28" s="110"/>
    </row>
    <row r="29" spans="1:49" ht="22.5" x14ac:dyDescent="0.2">
      <c r="A29" s="361"/>
      <c r="B29" s="247">
        <v>16</v>
      </c>
      <c r="C29" s="248" t="s">
        <v>59</v>
      </c>
      <c r="D29" s="249" t="s">
        <v>380</v>
      </c>
      <c r="E29" s="257" t="s">
        <v>38</v>
      </c>
      <c r="F29" s="258">
        <v>4</v>
      </c>
      <c r="G29" s="264"/>
      <c r="H29" s="259">
        <f t="shared" si="4"/>
        <v>0</v>
      </c>
      <c r="L29" s="147"/>
      <c r="M29" s="147"/>
      <c r="N29" s="147"/>
      <c r="O29" s="147"/>
      <c r="P29" s="147"/>
      <c r="Q29" s="147"/>
      <c r="R29" s="147"/>
      <c r="S29" s="147"/>
      <c r="T29" s="147"/>
      <c r="U29" s="147"/>
      <c r="V29" s="147"/>
      <c r="W29" s="110"/>
      <c r="X29" s="110"/>
      <c r="Y29" s="110"/>
      <c r="Z29" s="110"/>
      <c r="AA29" s="110"/>
      <c r="AB29" s="110"/>
      <c r="AC29" s="110"/>
      <c r="AD29" s="110"/>
      <c r="AE29" s="110"/>
      <c r="AF29" s="110"/>
      <c r="AG29" s="110"/>
      <c r="AH29" s="110"/>
      <c r="AI29" s="110"/>
      <c r="AJ29" s="110"/>
      <c r="AK29" s="110"/>
      <c r="AL29" s="110"/>
      <c r="AM29" s="110"/>
      <c r="AN29" s="110"/>
      <c r="AO29" s="110"/>
      <c r="AP29" s="110"/>
      <c r="AQ29" s="110"/>
      <c r="AR29" s="110"/>
      <c r="AS29" s="110"/>
      <c r="AT29" s="110"/>
      <c r="AU29" s="110"/>
      <c r="AV29" s="110"/>
      <c r="AW29" s="110"/>
    </row>
    <row r="30" spans="1:49" ht="22.5" x14ac:dyDescent="0.2">
      <c r="A30" s="361"/>
      <c r="B30" s="247">
        <v>17</v>
      </c>
      <c r="C30" s="248" t="s">
        <v>59</v>
      </c>
      <c r="D30" s="249" t="s">
        <v>383</v>
      </c>
      <c r="E30" s="257" t="s">
        <v>38</v>
      </c>
      <c r="F30" s="258">
        <v>24</v>
      </c>
      <c r="G30" s="264"/>
      <c r="H30" s="259">
        <f t="shared" si="4"/>
        <v>0</v>
      </c>
      <c r="L30" s="147"/>
      <c r="M30" s="147"/>
      <c r="N30" s="147"/>
      <c r="O30" s="147"/>
      <c r="P30" s="147"/>
      <c r="Q30" s="147"/>
      <c r="R30" s="147"/>
      <c r="S30" s="147"/>
      <c r="T30" s="147"/>
      <c r="U30" s="147"/>
      <c r="V30" s="147"/>
      <c r="W30" s="110"/>
      <c r="X30" s="110"/>
      <c r="Y30" s="110"/>
      <c r="Z30" s="110"/>
      <c r="AA30" s="110"/>
      <c r="AB30" s="110"/>
      <c r="AC30" s="110"/>
      <c r="AD30" s="110"/>
      <c r="AE30" s="110"/>
      <c r="AF30" s="110"/>
      <c r="AG30" s="110"/>
      <c r="AH30" s="110"/>
      <c r="AI30" s="110"/>
      <c r="AJ30" s="110"/>
      <c r="AK30" s="110"/>
      <c r="AL30" s="110"/>
      <c r="AM30" s="110"/>
      <c r="AN30" s="110"/>
      <c r="AO30" s="110"/>
      <c r="AP30" s="110"/>
      <c r="AQ30" s="110"/>
      <c r="AR30" s="110"/>
      <c r="AS30" s="110"/>
      <c r="AT30" s="110"/>
      <c r="AU30" s="110"/>
      <c r="AV30" s="110"/>
      <c r="AW30" s="110"/>
    </row>
    <row r="31" spans="1:49" ht="22.5" x14ac:dyDescent="0.2">
      <c r="A31" s="361"/>
      <c r="B31" s="247">
        <v>18</v>
      </c>
      <c r="C31" s="248" t="s">
        <v>59</v>
      </c>
      <c r="D31" s="249" t="s">
        <v>384</v>
      </c>
      <c r="E31" s="257" t="s">
        <v>38</v>
      </c>
      <c r="F31" s="258">
        <v>12</v>
      </c>
      <c r="G31" s="264"/>
      <c r="H31" s="259">
        <f t="shared" si="4"/>
        <v>0</v>
      </c>
      <c r="L31" s="147"/>
      <c r="M31" s="147"/>
      <c r="N31" s="147"/>
      <c r="O31" s="147"/>
      <c r="P31" s="147"/>
      <c r="Q31" s="147"/>
      <c r="R31" s="147"/>
      <c r="S31" s="147"/>
      <c r="T31" s="147"/>
      <c r="U31" s="147"/>
      <c r="V31" s="147"/>
      <c r="W31" s="110"/>
      <c r="X31" s="110"/>
      <c r="Y31" s="110"/>
      <c r="Z31" s="110"/>
      <c r="AA31" s="110"/>
      <c r="AB31" s="110"/>
      <c r="AC31" s="110"/>
      <c r="AD31" s="110"/>
      <c r="AE31" s="110"/>
      <c r="AF31" s="110"/>
      <c r="AG31" s="110"/>
      <c r="AH31" s="110"/>
      <c r="AI31" s="110"/>
      <c r="AJ31" s="110"/>
      <c r="AK31" s="110"/>
      <c r="AL31" s="110"/>
      <c r="AM31" s="110"/>
      <c r="AN31" s="110"/>
      <c r="AO31" s="110"/>
      <c r="AP31" s="110"/>
      <c r="AQ31" s="110"/>
      <c r="AR31" s="110"/>
      <c r="AS31" s="110"/>
      <c r="AT31" s="110"/>
      <c r="AU31" s="110"/>
      <c r="AV31" s="110"/>
      <c r="AW31" s="110"/>
    </row>
    <row r="32" spans="1:49" ht="22.5" x14ac:dyDescent="0.2">
      <c r="A32" s="361"/>
      <c r="B32" s="247">
        <v>19</v>
      </c>
      <c r="C32" s="248" t="s">
        <v>59</v>
      </c>
      <c r="D32" s="249" t="s">
        <v>385</v>
      </c>
      <c r="E32" s="257" t="s">
        <v>38</v>
      </c>
      <c r="F32" s="299">
        <v>12</v>
      </c>
      <c r="G32" s="264"/>
      <c r="H32" s="300">
        <f t="shared" si="4"/>
        <v>0</v>
      </c>
      <c r="L32" s="147"/>
      <c r="M32" s="147"/>
      <c r="N32" s="147"/>
      <c r="O32" s="147"/>
      <c r="P32" s="147"/>
      <c r="Q32" s="147"/>
      <c r="R32" s="147"/>
      <c r="S32" s="147"/>
      <c r="T32" s="147"/>
      <c r="U32" s="147"/>
      <c r="V32" s="147"/>
      <c r="W32" s="110"/>
      <c r="X32" s="110"/>
      <c r="Y32" s="110"/>
      <c r="Z32" s="110"/>
      <c r="AA32" s="110"/>
      <c r="AB32" s="110"/>
      <c r="AC32" s="110"/>
      <c r="AD32" s="110"/>
      <c r="AE32" s="110"/>
      <c r="AF32" s="110"/>
      <c r="AG32" s="110"/>
      <c r="AH32" s="110"/>
      <c r="AI32" s="110"/>
      <c r="AJ32" s="110"/>
      <c r="AK32" s="110"/>
      <c r="AL32" s="110"/>
      <c r="AM32" s="110"/>
      <c r="AN32" s="110"/>
      <c r="AO32" s="110"/>
      <c r="AP32" s="110"/>
      <c r="AQ32" s="110"/>
      <c r="AR32" s="110"/>
      <c r="AS32" s="110"/>
      <c r="AT32" s="110"/>
      <c r="AU32" s="110"/>
      <c r="AV32" s="110"/>
      <c r="AW32" s="110"/>
    </row>
    <row r="33" spans="1:49" s="243" customFormat="1" ht="22.5" x14ac:dyDescent="0.2">
      <c r="A33" s="361"/>
      <c r="B33" s="301">
        <v>20</v>
      </c>
      <c r="C33" s="302" t="s">
        <v>59</v>
      </c>
      <c r="D33" s="303" t="s">
        <v>635</v>
      </c>
      <c r="E33" s="304" t="s">
        <v>38</v>
      </c>
      <c r="F33" s="299">
        <v>1</v>
      </c>
      <c r="G33" s="305"/>
      <c r="H33" s="300">
        <f t="shared" si="4"/>
        <v>0</v>
      </c>
      <c r="I33" s="225"/>
      <c r="J33" s="225"/>
      <c r="K33" s="225"/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7"/>
    </row>
    <row r="34" spans="1:49" x14ac:dyDescent="0.2">
      <c r="A34" s="361"/>
      <c r="B34" s="247">
        <v>21</v>
      </c>
      <c r="C34" s="248" t="s">
        <v>296</v>
      </c>
      <c r="D34" s="249" t="s">
        <v>297</v>
      </c>
      <c r="E34" s="257" t="s">
        <v>39</v>
      </c>
      <c r="F34" s="299">
        <v>14.68</v>
      </c>
      <c r="G34" s="264"/>
      <c r="H34" s="300">
        <f t="shared" si="4"/>
        <v>0</v>
      </c>
      <c r="L34" s="147"/>
      <c r="M34" s="147"/>
      <c r="N34" s="147"/>
      <c r="O34" s="147"/>
      <c r="P34" s="147"/>
      <c r="Q34" s="147"/>
      <c r="R34" s="147"/>
      <c r="S34" s="147"/>
      <c r="T34" s="147"/>
      <c r="U34" s="147"/>
      <c r="V34" s="147"/>
      <c r="W34" s="110"/>
      <c r="X34" s="110"/>
      <c r="Y34" s="110"/>
      <c r="Z34" s="110"/>
      <c r="AA34" s="110"/>
      <c r="AB34" s="110"/>
      <c r="AC34" s="110"/>
      <c r="AD34" s="110"/>
      <c r="AE34" s="110"/>
      <c r="AF34" s="110"/>
      <c r="AG34" s="110"/>
      <c r="AH34" s="110"/>
      <c r="AI34" s="110"/>
      <c r="AJ34" s="110"/>
      <c r="AK34" s="110"/>
      <c r="AL34" s="110"/>
      <c r="AM34" s="110"/>
      <c r="AN34" s="110"/>
      <c r="AO34" s="110"/>
      <c r="AP34" s="110"/>
      <c r="AQ34" s="110"/>
      <c r="AR34" s="110"/>
      <c r="AS34" s="110"/>
      <c r="AT34" s="110"/>
      <c r="AU34" s="110"/>
      <c r="AV34" s="110"/>
      <c r="AW34" s="110"/>
    </row>
    <row r="35" spans="1:49" ht="56.25" x14ac:dyDescent="0.2">
      <c r="A35" s="361"/>
      <c r="B35" s="247">
        <v>22</v>
      </c>
      <c r="C35" s="248" t="s">
        <v>59</v>
      </c>
      <c r="D35" s="303" t="s">
        <v>623</v>
      </c>
      <c r="E35" s="257" t="s">
        <v>38</v>
      </c>
      <c r="F35" s="258">
        <v>2</v>
      </c>
      <c r="G35" s="264"/>
      <c r="H35" s="259">
        <f t="shared" si="4"/>
        <v>0</v>
      </c>
      <c r="L35" s="147"/>
      <c r="M35" s="147"/>
      <c r="N35" s="147"/>
      <c r="O35" s="147"/>
      <c r="P35" s="147"/>
      <c r="Q35" s="147"/>
      <c r="R35" s="147"/>
      <c r="S35" s="147"/>
      <c r="T35" s="147"/>
      <c r="U35" s="147"/>
      <c r="V35" s="147"/>
      <c r="W35" s="110"/>
      <c r="X35" s="110"/>
      <c r="Y35" s="110"/>
      <c r="Z35" s="110"/>
      <c r="AA35" s="110"/>
      <c r="AB35" s="110"/>
      <c r="AC35" s="110"/>
      <c r="AD35" s="110"/>
      <c r="AE35" s="110"/>
      <c r="AF35" s="110"/>
      <c r="AG35" s="110"/>
      <c r="AH35" s="110"/>
      <c r="AI35" s="110"/>
      <c r="AJ35" s="110"/>
      <c r="AK35" s="110"/>
      <c r="AL35" s="110"/>
      <c r="AM35" s="110"/>
      <c r="AN35" s="110"/>
      <c r="AO35" s="110"/>
      <c r="AP35" s="110"/>
      <c r="AQ35" s="110"/>
      <c r="AR35" s="110"/>
      <c r="AS35" s="110"/>
      <c r="AT35" s="110"/>
      <c r="AU35" s="110"/>
      <c r="AV35" s="110"/>
      <c r="AW35" s="110"/>
    </row>
    <row r="36" spans="1:49" s="217" customFormat="1" x14ac:dyDescent="0.2">
      <c r="A36" s="361"/>
      <c r="B36" s="301">
        <v>23</v>
      </c>
      <c r="C36" s="302" t="s">
        <v>544</v>
      </c>
      <c r="D36" s="303" t="s">
        <v>543</v>
      </c>
      <c r="E36" s="304" t="s">
        <v>39</v>
      </c>
      <c r="F36" s="299">
        <v>424.48</v>
      </c>
      <c r="G36" s="305"/>
      <c r="H36" s="300">
        <f>F36*G36</f>
        <v>0</v>
      </c>
      <c r="I36" s="226"/>
      <c r="J36" s="225"/>
      <c r="K36" s="225"/>
      <c r="L36" s="218"/>
      <c r="M36" s="218"/>
      <c r="N36" s="218"/>
      <c r="O36" s="218"/>
      <c r="P36" s="218"/>
      <c r="Q36" s="218"/>
      <c r="R36" s="218"/>
      <c r="S36" s="218"/>
      <c r="T36" s="218"/>
      <c r="U36" s="218"/>
      <c r="V36" s="218"/>
    </row>
    <row r="37" spans="1:49" s="217" customFormat="1" x14ac:dyDescent="0.2">
      <c r="A37" s="361"/>
      <c r="B37" s="301">
        <v>24</v>
      </c>
      <c r="C37" s="302" t="s">
        <v>567</v>
      </c>
      <c r="D37" s="303" t="s">
        <v>566</v>
      </c>
      <c r="E37" s="304" t="s">
        <v>198</v>
      </c>
      <c r="F37" s="299">
        <v>57.23</v>
      </c>
      <c r="G37" s="305"/>
      <c r="H37" s="300">
        <f>F37*G37</f>
        <v>0</v>
      </c>
      <c r="I37" s="226"/>
      <c r="J37" s="225"/>
      <c r="K37" s="225"/>
      <c r="L37" s="218"/>
      <c r="M37" s="218"/>
      <c r="N37" s="218"/>
      <c r="O37" s="218"/>
      <c r="P37" s="218"/>
      <c r="Q37" s="218"/>
      <c r="R37" s="218"/>
      <c r="S37" s="218"/>
      <c r="T37" s="218"/>
      <c r="U37" s="218"/>
      <c r="V37" s="218"/>
    </row>
    <row r="38" spans="1:49" x14ac:dyDescent="0.2">
      <c r="A38" s="361"/>
      <c r="B38" s="247">
        <v>25</v>
      </c>
      <c r="C38" s="248" t="s">
        <v>239</v>
      </c>
      <c r="D38" s="249" t="s">
        <v>238</v>
      </c>
      <c r="E38" s="257" t="s">
        <v>25</v>
      </c>
      <c r="F38" s="258">
        <v>1.5</v>
      </c>
      <c r="G38" s="305"/>
      <c r="H38" s="300">
        <f>F38*G38</f>
        <v>0</v>
      </c>
      <c r="L38" s="110"/>
      <c r="M38" s="110"/>
      <c r="N38" s="110"/>
      <c r="O38" s="110"/>
      <c r="P38" s="110"/>
      <c r="Q38" s="110"/>
      <c r="R38" s="110"/>
      <c r="S38" s="110"/>
      <c r="T38" s="110"/>
      <c r="U38" s="110"/>
      <c r="V38" s="110"/>
      <c r="W38" s="110"/>
      <c r="X38" s="110"/>
      <c r="Y38" s="110"/>
      <c r="Z38" s="110"/>
      <c r="AA38" s="110"/>
      <c r="AB38" s="110"/>
      <c r="AC38" s="110"/>
      <c r="AD38" s="110"/>
      <c r="AE38" s="110"/>
      <c r="AF38" s="110"/>
      <c r="AG38" s="110"/>
      <c r="AH38" s="110"/>
      <c r="AI38" s="110"/>
      <c r="AJ38" s="110"/>
      <c r="AK38" s="110"/>
      <c r="AL38" s="110"/>
      <c r="AM38" s="110"/>
      <c r="AN38" s="110"/>
      <c r="AO38" s="110"/>
      <c r="AP38" s="110"/>
      <c r="AQ38" s="110"/>
      <c r="AR38" s="110"/>
      <c r="AS38" s="110"/>
      <c r="AT38" s="110"/>
      <c r="AU38" s="110"/>
      <c r="AV38" s="110"/>
      <c r="AW38" s="110"/>
    </row>
    <row r="39" spans="1:49" s="174" customFormat="1" x14ac:dyDescent="0.2">
      <c r="A39" s="361"/>
      <c r="B39" s="260"/>
      <c r="C39" s="251" t="s">
        <v>40</v>
      </c>
      <c r="D39" s="252" t="str">
        <f>CONCATENATE(C25," ",D25)</f>
        <v>766 Konstrukce truhlářské</v>
      </c>
      <c r="E39" s="260"/>
      <c r="F39" s="261"/>
      <c r="G39" s="307"/>
      <c r="H39" s="306">
        <f>SUM(H25:H38)</f>
        <v>0</v>
      </c>
      <c r="I39" s="225"/>
      <c r="J39" s="225"/>
      <c r="K39" s="225"/>
    </row>
    <row r="40" spans="1:49" x14ac:dyDescent="0.2">
      <c r="A40" s="213"/>
      <c r="K40" s="227"/>
    </row>
    <row r="41" spans="1:49" s="174" customFormat="1" x14ac:dyDescent="0.2">
      <c r="A41" s="213"/>
      <c r="B41" s="110"/>
      <c r="C41" s="110"/>
      <c r="D41" s="110"/>
      <c r="E41" s="110"/>
      <c r="F41" s="148"/>
      <c r="G41" s="110"/>
      <c r="H41" s="162"/>
      <c r="I41" s="225"/>
      <c r="J41" s="225"/>
      <c r="K41" s="225"/>
    </row>
    <row r="42" spans="1:49" s="174" customFormat="1" x14ac:dyDescent="0.2">
      <c r="A42" s="213"/>
      <c r="B42" s="110"/>
      <c r="C42" s="110"/>
      <c r="D42" s="110"/>
      <c r="E42" s="110"/>
      <c r="F42" s="148"/>
      <c r="G42" s="110"/>
      <c r="H42" s="110"/>
      <c r="I42" s="225"/>
      <c r="J42" s="225"/>
      <c r="K42" s="225"/>
    </row>
    <row r="43" spans="1:49" s="174" customFormat="1" x14ac:dyDescent="0.2">
      <c r="A43" s="213"/>
      <c r="B43" s="110"/>
      <c r="C43" s="110"/>
      <c r="D43" s="110"/>
      <c r="E43" s="110"/>
      <c r="F43" s="148"/>
      <c r="G43" s="110"/>
      <c r="H43" s="162"/>
      <c r="I43" s="225"/>
      <c r="J43" s="225"/>
      <c r="K43" s="225"/>
    </row>
    <row r="44" spans="1:49" s="174" customFormat="1" x14ac:dyDescent="0.2">
      <c r="A44" s="213"/>
      <c r="B44" s="110"/>
      <c r="C44" s="110"/>
      <c r="D44" s="110"/>
      <c r="E44" s="110"/>
      <c r="F44" s="148"/>
      <c r="G44" s="110"/>
      <c r="H44" s="110"/>
      <c r="I44" s="225"/>
      <c r="J44" s="225"/>
      <c r="K44" s="225"/>
    </row>
    <row r="45" spans="1:49" s="174" customFormat="1" x14ac:dyDescent="0.2">
      <c r="A45" s="213"/>
      <c r="B45" s="110"/>
      <c r="C45" s="110"/>
      <c r="D45" s="110"/>
      <c r="E45" s="110"/>
      <c r="F45" s="148"/>
      <c r="G45" s="110"/>
      <c r="H45" s="110"/>
      <c r="I45" s="225"/>
      <c r="J45" s="225"/>
      <c r="K45" s="225"/>
    </row>
    <row r="46" spans="1:49" x14ac:dyDescent="0.2">
      <c r="A46" s="213"/>
    </row>
    <row r="47" spans="1:49" x14ac:dyDescent="0.2">
      <c r="A47" s="213"/>
    </row>
    <row r="48" spans="1:49" ht="13.5" customHeight="1" x14ac:dyDescent="0.2">
      <c r="A48" s="213"/>
    </row>
    <row r="49" spans="1:1" x14ac:dyDescent="0.2">
      <c r="A49" s="213"/>
    </row>
    <row r="50" spans="1:1" x14ac:dyDescent="0.2">
      <c r="A50" s="213"/>
    </row>
    <row r="51" spans="1:1" x14ac:dyDescent="0.2">
      <c r="A51" s="213"/>
    </row>
    <row r="52" spans="1:1" x14ac:dyDescent="0.2">
      <c r="A52" s="213"/>
    </row>
    <row r="53" spans="1:1" x14ac:dyDescent="0.2">
      <c r="A53" s="213"/>
    </row>
    <row r="54" spans="1:1" x14ac:dyDescent="0.2">
      <c r="A54" s="213"/>
    </row>
    <row r="55" spans="1:1" x14ac:dyDescent="0.2">
      <c r="A55" s="213"/>
    </row>
    <row r="56" spans="1:1" x14ac:dyDescent="0.2">
      <c r="A56" s="213"/>
    </row>
    <row r="57" spans="1:1" x14ac:dyDescent="0.2">
      <c r="A57" s="213"/>
    </row>
    <row r="58" spans="1:1" x14ac:dyDescent="0.2">
      <c r="A58" s="213"/>
    </row>
    <row r="59" spans="1:1" x14ac:dyDescent="0.2">
      <c r="A59" s="213"/>
    </row>
    <row r="60" spans="1:1" x14ac:dyDescent="0.2">
      <c r="A60" s="213"/>
    </row>
    <row r="61" spans="1:1" x14ac:dyDescent="0.2">
      <c r="A61" s="213"/>
    </row>
    <row r="62" spans="1:1" x14ac:dyDescent="0.2">
      <c r="A62" s="213"/>
    </row>
    <row r="63" spans="1:1" x14ac:dyDescent="0.2">
      <c r="A63" s="213"/>
    </row>
    <row r="64" spans="1:1" x14ac:dyDescent="0.2">
      <c r="A64" s="213"/>
    </row>
    <row r="65" spans="1:1" x14ac:dyDescent="0.2">
      <c r="A65" s="213"/>
    </row>
    <row r="66" spans="1:1" x14ac:dyDescent="0.2">
      <c r="A66" s="213"/>
    </row>
    <row r="67" spans="1:1" x14ac:dyDescent="0.2">
      <c r="A67" s="213"/>
    </row>
    <row r="68" spans="1:1" x14ac:dyDescent="0.2">
      <c r="A68" s="213"/>
    </row>
    <row r="69" spans="1:1" x14ac:dyDescent="0.2">
      <c r="A69" s="213"/>
    </row>
    <row r="70" spans="1:1" x14ac:dyDescent="0.2">
      <c r="A70" s="213"/>
    </row>
    <row r="71" spans="1:1" x14ac:dyDescent="0.2">
      <c r="A71" s="213"/>
    </row>
    <row r="72" spans="1:1" x14ac:dyDescent="0.2">
      <c r="A72" s="213"/>
    </row>
    <row r="73" spans="1:1" x14ac:dyDescent="0.2">
      <c r="A73" s="213"/>
    </row>
    <row r="74" spans="1:1" x14ac:dyDescent="0.2">
      <c r="A74" s="213"/>
    </row>
    <row r="75" spans="1:1" x14ac:dyDescent="0.2">
      <c r="A75" s="213"/>
    </row>
    <row r="76" spans="1:1" x14ac:dyDescent="0.2">
      <c r="A76" s="213"/>
    </row>
    <row r="77" spans="1:1" x14ac:dyDescent="0.2">
      <c r="A77" s="213"/>
    </row>
    <row r="78" spans="1:1" x14ac:dyDescent="0.2">
      <c r="A78" s="213"/>
    </row>
    <row r="79" spans="1:1" x14ac:dyDescent="0.2">
      <c r="A79" s="213"/>
    </row>
    <row r="80" spans="1:1" x14ac:dyDescent="0.2">
      <c r="A80" s="213"/>
    </row>
    <row r="81" spans="1:1" x14ac:dyDescent="0.2">
      <c r="A81" s="213"/>
    </row>
    <row r="82" spans="1:1" x14ac:dyDescent="0.2">
      <c r="A82" s="213"/>
    </row>
    <row r="83" spans="1:1" x14ac:dyDescent="0.2">
      <c r="A83" s="213"/>
    </row>
    <row r="84" spans="1:1" x14ac:dyDescent="0.2">
      <c r="A84" s="213"/>
    </row>
    <row r="85" spans="1:1" x14ac:dyDescent="0.2">
      <c r="A85" s="213"/>
    </row>
    <row r="86" spans="1:1" x14ac:dyDescent="0.2">
      <c r="A86" s="213"/>
    </row>
    <row r="87" spans="1:1" x14ac:dyDescent="0.2">
      <c r="A87" s="213"/>
    </row>
    <row r="88" spans="1:1" x14ac:dyDescent="0.2">
      <c r="A88" s="213"/>
    </row>
    <row r="89" spans="1:1" x14ac:dyDescent="0.2">
      <c r="A89" s="213"/>
    </row>
    <row r="90" spans="1:1" x14ac:dyDescent="0.2">
      <c r="A90" s="213"/>
    </row>
    <row r="91" spans="1:1" x14ac:dyDescent="0.2">
      <c r="A91" s="213"/>
    </row>
    <row r="92" spans="1:1" x14ac:dyDescent="0.2">
      <c r="A92" s="213"/>
    </row>
    <row r="93" spans="1:1" x14ac:dyDescent="0.2">
      <c r="A93" s="213"/>
    </row>
    <row r="94" spans="1:1" x14ac:dyDescent="0.2">
      <c r="A94" s="213"/>
    </row>
    <row r="95" spans="1:1" x14ac:dyDescent="0.2">
      <c r="A95" s="213"/>
    </row>
    <row r="96" spans="1:1" x14ac:dyDescent="0.2">
      <c r="A96" s="213"/>
    </row>
    <row r="97" spans="1:1" x14ac:dyDescent="0.2">
      <c r="A97" s="213"/>
    </row>
    <row r="98" spans="1:1" x14ac:dyDescent="0.2">
      <c r="A98" s="213"/>
    </row>
    <row r="99" spans="1:1" x14ac:dyDescent="0.2">
      <c r="A99" s="213"/>
    </row>
    <row r="100" spans="1:1" x14ac:dyDescent="0.2">
      <c r="A100" s="213"/>
    </row>
    <row r="101" spans="1:1" x14ac:dyDescent="0.2">
      <c r="A101" s="213"/>
    </row>
    <row r="102" spans="1:1" x14ac:dyDescent="0.2">
      <c r="A102" s="213"/>
    </row>
  </sheetData>
  <sheetProtection password="CC59" sheet="1" objects="1" scenarios="1"/>
  <protectedRanges>
    <protectedRange sqref="G7:G32 G34:G39" name="Oblast1"/>
    <protectedRange sqref="G33" name="Oblast1_1"/>
  </protectedRanges>
  <mergeCells count="4">
    <mergeCell ref="B1:H1"/>
    <mergeCell ref="B3:C3"/>
    <mergeCell ref="B4:C4"/>
    <mergeCell ref="A7:A39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BE76"/>
  <sheetViews>
    <sheetView zoomScaleNormal="100" workbookViewId="0">
      <selection activeCell="F20" sqref="F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9" ht="13.5" thickBot="1" x14ac:dyDescent="0.25">
      <c r="A2" s="351" t="s">
        <v>0</v>
      </c>
      <c r="B2" s="352"/>
      <c r="C2" s="60" t="str">
        <f>'Krycí list'!nazevobjektu</f>
        <v>BD Sokolovská 1385-1386, Sokolov</v>
      </c>
      <c r="D2" s="61"/>
      <c r="E2" s="62"/>
      <c r="F2" s="61"/>
      <c r="G2" s="153"/>
      <c r="H2" s="153"/>
      <c r="I2" s="209" t="s">
        <v>409</v>
      </c>
    </row>
    <row r="3" spans="1:9" ht="13.5" thickTop="1" x14ac:dyDescent="0.2">
      <c r="F3" s="11"/>
    </row>
    <row r="4" spans="1:9" ht="19.5" customHeight="1" x14ac:dyDescent="0.25">
      <c r="A4" s="63" t="s">
        <v>410</v>
      </c>
      <c r="B4" s="1"/>
      <c r="C4" s="1"/>
      <c r="D4" s="1"/>
      <c r="E4" s="64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9" s="11" customFormat="1" x14ac:dyDescent="0.2">
      <c r="A7" s="71" t="s">
        <v>41</v>
      </c>
      <c r="B7" s="72" t="str">
        <f>'SO 03 Položky'!D7</f>
        <v>Trubní ucpávky</v>
      </c>
      <c r="C7" s="73"/>
      <c r="D7" s="74"/>
      <c r="E7" s="75">
        <v>0</v>
      </c>
      <c r="F7" s="76">
        <f>'SO 03 Položky'!H15</f>
        <v>0</v>
      </c>
      <c r="G7" s="76">
        <v>0</v>
      </c>
      <c r="H7" s="76">
        <v>0</v>
      </c>
      <c r="I7" s="77">
        <v>0</v>
      </c>
    </row>
    <row r="8" spans="1:9" s="11" customFormat="1" x14ac:dyDescent="0.2">
      <c r="A8" s="71" t="s">
        <v>42</v>
      </c>
      <c r="B8" s="72" t="str">
        <f>'SO 03 Položky'!D16</f>
        <v>Vnitřní kanalizace</v>
      </c>
      <c r="C8" s="73"/>
      <c r="D8" s="74"/>
      <c r="E8" s="75">
        <v>0</v>
      </c>
      <c r="F8" s="76">
        <f>'SO 03 Položky'!H25</f>
        <v>0</v>
      </c>
      <c r="G8" s="76">
        <v>0</v>
      </c>
      <c r="H8" s="76">
        <v>0</v>
      </c>
      <c r="I8" s="77">
        <v>0</v>
      </c>
    </row>
    <row r="9" spans="1:9" s="11" customFormat="1" x14ac:dyDescent="0.2">
      <c r="A9" s="71" t="s">
        <v>48</v>
      </c>
      <c r="B9" s="72" t="str">
        <f>'SO 03 Položky'!D26</f>
        <v>Vnitřní vodovod</v>
      </c>
      <c r="C9" s="73"/>
      <c r="D9" s="74"/>
      <c r="E9" s="75">
        <v>0</v>
      </c>
      <c r="F9" s="76">
        <f>'SO 03 Položky'!H77</f>
        <v>0</v>
      </c>
      <c r="G9" s="76">
        <v>0</v>
      </c>
      <c r="H9" s="76">
        <v>0</v>
      </c>
      <c r="I9" s="77">
        <v>0</v>
      </c>
    </row>
    <row r="10" spans="1:9" s="11" customFormat="1" x14ac:dyDescent="0.2">
      <c r="A10" s="71" t="s">
        <v>83</v>
      </c>
      <c r="B10" s="72" t="str">
        <f>'SO 03 Položky'!D78</f>
        <v>Vnitřní plynovod</v>
      </c>
      <c r="C10" s="73"/>
      <c r="D10" s="74"/>
      <c r="E10" s="75">
        <v>0</v>
      </c>
      <c r="F10" s="76">
        <f>'SO 03 Položky'!H111</f>
        <v>0</v>
      </c>
      <c r="G10" s="76">
        <v>0</v>
      </c>
      <c r="H10" s="76">
        <v>0</v>
      </c>
      <c r="I10" s="77">
        <v>0</v>
      </c>
    </row>
    <row r="11" spans="1:9" s="11" customFormat="1" x14ac:dyDescent="0.2">
      <c r="A11" s="71" t="s">
        <v>92</v>
      </c>
      <c r="B11" s="72" t="str">
        <f>'SO 03 Položky'!D112</f>
        <v>Kotelny</v>
      </c>
      <c r="C11" s="73"/>
      <c r="D11" s="74"/>
      <c r="E11" s="75">
        <v>0</v>
      </c>
      <c r="F11" s="76">
        <f>'SO 03 Položky'!H126</f>
        <v>0</v>
      </c>
      <c r="G11" s="76">
        <v>0</v>
      </c>
      <c r="H11" s="76">
        <v>0</v>
      </c>
      <c r="I11" s="77">
        <v>0</v>
      </c>
    </row>
    <row r="12" spans="1:9" s="11" customFormat="1" x14ac:dyDescent="0.2">
      <c r="A12" s="71" t="s">
        <v>95</v>
      </c>
      <c r="B12" s="72" t="str">
        <f>'SO 03 Položky'!D127</f>
        <v>Strojovny</v>
      </c>
      <c r="C12" s="73"/>
      <c r="D12" s="74"/>
      <c r="E12" s="75">
        <v>0</v>
      </c>
      <c r="F12" s="76">
        <f>'SO 03 Položky'!H142</f>
        <v>0</v>
      </c>
      <c r="G12" s="76">
        <v>0</v>
      </c>
      <c r="H12" s="76">
        <v>0</v>
      </c>
      <c r="I12" s="77">
        <v>0</v>
      </c>
    </row>
    <row r="13" spans="1:9" s="11" customFormat="1" x14ac:dyDescent="0.2">
      <c r="A13" s="71" t="s">
        <v>61</v>
      </c>
      <c r="B13" s="72" t="str">
        <f>'SO 03 Položky'!D143</f>
        <v>Rozvod potrubí</v>
      </c>
      <c r="C13" s="73"/>
      <c r="D13" s="74"/>
      <c r="E13" s="75">
        <v>0</v>
      </c>
      <c r="F13" s="76">
        <f>'SO 03 Položky'!H164</f>
        <v>0</v>
      </c>
      <c r="G13" s="76">
        <v>0</v>
      </c>
      <c r="H13" s="76">
        <v>0</v>
      </c>
      <c r="I13" s="77">
        <v>0</v>
      </c>
    </row>
    <row r="14" spans="1:9" s="11" customFormat="1" ht="13.5" thickBot="1" x14ac:dyDescent="0.25">
      <c r="A14" s="71" t="s">
        <v>66</v>
      </c>
      <c r="B14" s="72" t="str">
        <f>'SO 03 Položky'!D165</f>
        <v>Armatury</v>
      </c>
      <c r="C14" s="73"/>
      <c r="D14" s="74"/>
      <c r="E14" s="75">
        <v>0</v>
      </c>
      <c r="F14" s="76">
        <f>'SO 03 Položky'!H192</f>
        <v>0</v>
      </c>
      <c r="G14" s="76">
        <v>0</v>
      </c>
      <c r="H14" s="76">
        <v>0</v>
      </c>
      <c r="I14" s="77">
        <v>0</v>
      </c>
    </row>
    <row r="15" spans="1:9" s="83" customFormat="1" ht="13.5" thickBot="1" x14ac:dyDescent="0.25">
      <c r="A15" s="78"/>
      <c r="B15" s="66" t="s">
        <v>22</v>
      </c>
      <c r="C15" s="66"/>
      <c r="D15" s="79"/>
      <c r="E15" s="80">
        <f>SUM(E7:E14)</f>
        <v>0</v>
      </c>
      <c r="F15" s="81">
        <f>SUM(F7:F14)</f>
        <v>0</v>
      </c>
      <c r="G15" s="81">
        <f>SUM(G7:G14)</f>
        <v>0</v>
      </c>
      <c r="H15" s="81">
        <f>SUM(H7:H14)</f>
        <v>0</v>
      </c>
      <c r="I15" s="82">
        <f>SUM(I7:I14)</f>
        <v>0</v>
      </c>
    </row>
    <row r="16" spans="1:9" x14ac:dyDescent="0.2">
      <c r="A16" s="73"/>
      <c r="B16" s="73"/>
      <c r="C16" s="73"/>
      <c r="D16" s="73"/>
      <c r="E16" s="73"/>
      <c r="F16" s="73"/>
      <c r="G16" s="73"/>
      <c r="H16" s="73"/>
      <c r="I16" s="73"/>
    </row>
    <row r="17" spans="1:57" ht="19.5" customHeight="1" x14ac:dyDescent="0.25">
      <c r="A17" s="84" t="s">
        <v>23</v>
      </c>
      <c r="B17" s="84"/>
      <c r="C17" s="84"/>
      <c r="D17" s="84"/>
      <c r="E17" s="84"/>
      <c r="F17" s="84"/>
      <c r="G17" s="85"/>
      <c r="H17" s="84"/>
      <c r="I17" s="84"/>
      <c r="BA17" s="29"/>
      <c r="BB17" s="29"/>
      <c r="BC17" s="29"/>
      <c r="BD17" s="29"/>
      <c r="BE17" s="29"/>
    </row>
    <row r="18" spans="1:57" ht="13.5" thickBot="1" x14ac:dyDescent="0.25">
      <c r="A18" s="86"/>
      <c r="B18" s="86"/>
      <c r="C18" s="86"/>
      <c r="D18" s="86"/>
      <c r="E18" s="86"/>
      <c r="F18" s="86"/>
      <c r="G18" s="86"/>
      <c r="H18" s="86"/>
      <c r="I18" s="86"/>
    </row>
    <row r="19" spans="1:57" x14ac:dyDescent="0.2">
      <c r="A19" s="87" t="s">
        <v>24</v>
      </c>
      <c r="B19" s="88"/>
      <c r="C19" s="88"/>
      <c r="D19" s="89"/>
      <c r="E19" s="90"/>
      <c r="F19" s="91" t="s">
        <v>25</v>
      </c>
      <c r="G19" s="92" t="s">
        <v>26</v>
      </c>
      <c r="H19" s="93"/>
      <c r="I19" s="94" t="s">
        <v>27</v>
      </c>
    </row>
    <row r="20" spans="1:57" x14ac:dyDescent="0.2">
      <c r="A20" s="95" t="s">
        <v>28</v>
      </c>
      <c r="B20" s="96"/>
      <c r="C20" s="96"/>
      <c r="D20" s="97"/>
      <c r="E20" s="98"/>
      <c r="F20" s="208"/>
      <c r="G20" s="99">
        <f>SUM(E15:I15)</f>
        <v>0</v>
      </c>
      <c r="H20" s="100"/>
      <c r="I20" s="101">
        <f>E20+F20*G20/100</f>
        <v>0</v>
      </c>
      <c r="BA20">
        <v>0</v>
      </c>
    </row>
    <row r="21" spans="1:57" ht="13.5" thickBot="1" x14ac:dyDescent="0.25">
      <c r="A21" s="102"/>
      <c r="B21" s="103" t="s">
        <v>29</v>
      </c>
      <c r="C21" s="104"/>
      <c r="D21" s="105"/>
      <c r="E21" s="106"/>
      <c r="F21" s="107"/>
      <c r="G21" s="107"/>
      <c r="H21" s="353">
        <f>SUM(I20:I20)</f>
        <v>0</v>
      </c>
      <c r="I21" s="354"/>
    </row>
    <row r="22" spans="1:57" x14ac:dyDescent="0.2">
      <c r="A22" s="73"/>
      <c r="B22" s="155"/>
      <c r="C22" s="73"/>
      <c r="D22" s="156"/>
      <c r="E22" s="156"/>
      <c r="F22" s="156"/>
      <c r="G22" s="156"/>
      <c r="H22" s="157"/>
      <c r="I22" s="157"/>
    </row>
    <row r="23" spans="1:57" x14ac:dyDescent="0.2">
      <c r="A23" s="73"/>
      <c r="B23" s="155"/>
      <c r="C23" s="73"/>
      <c r="D23" s="156"/>
      <c r="E23" s="156"/>
      <c r="F23" s="156"/>
      <c r="G23" s="156"/>
      <c r="H23" s="157"/>
      <c r="I23" s="157"/>
    </row>
    <row r="24" spans="1:57" ht="15.75" x14ac:dyDescent="0.25">
      <c r="A24" s="73"/>
      <c r="B24" s="155"/>
      <c r="E24" s="158" t="s">
        <v>40</v>
      </c>
      <c r="F24" s="159" t="s">
        <v>411</v>
      </c>
      <c r="G24" s="160"/>
      <c r="H24" s="355">
        <f>(SUM(E15:I15))+I20</f>
        <v>0</v>
      </c>
      <c r="I24" s="355"/>
    </row>
    <row r="25" spans="1:57" x14ac:dyDescent="0.2">
      <c r="B25" s="83"/>
      <c r="F25" s="108"/>
      <c r="G25" s="109"/>
      <c r="H25" s="109"/>
      <c r="I25" s="86" t="s">
        <v>70</v>
      </c>
    </row>
    <row r="26" spans="1:57" x14ac:dyDescent="0.2">
      <c r="A26" s="86"/>
      <c r="B26" s="86"/>
      <c r="C26" s="86"/>
      <c r="D26" s="86"/>
      <c r="E26" s="86"/>
      <c r="F26" s="86"/>
      <c r="G26" s="86"/>
      <c r="H26" s="86"/>
      <c r="I26" s="86"/>
    </row>
    <row r="27" spans="1:57" x14ac:dyDescent="0.2">
      <c r="B27" s="83"/>
      <c r="F27" s="108"/>
      <c r="G27" s="109"/>
      <c r="H27" s="109"/>
      <c r="I27" s="180">
        <f>H24</f>
        <v>0</v>
      </c>
    </row>
    <row r="28" spans="1:57" x14ac:dyDescent="0.2">
      <c r="F28" s="108"/>
      <c r="G28" s="109"/>
      <c r="H28" s="109"/>
      <c r="I28" s="163"/>
    </row>
    <row r="29" spans="1:57" x14ac:dyDescent="0.2">
      <c r="F29" s="108"/>
      <c r="G29" s="109"/>
      <c r="H29" s="109"/>
      <c r="I29" s="53"/>
    </row>
    <row r="30" spans="1:57" x14ac:dyDescent="0.2">
      <c r="F30" s="108"/>
      <c r="G30" s="109"/>
      <c r="H30" s="109"/>
      <c r="I30" s="53"/>
    </row>
    <row r="31" spans="1:57" x14ac:dyDescent="0.2">
      <c r="F31" s="108"/>
      <c r="G31" s="109"/>
      <c r="H31" s="109"/>
      <c r="I31" s="53"/>
    </row>
    <row r="32" spans="1:57" x14ac:dyDescent="0.2">
      <c r="F32" s="108"/>
      <c r="G32" s="109"/>
      <c r="H32" s="109"/>
      <c r="I32" s="53"/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  <row r="73" spans="6:9" x14ac:dyDescent="0.2">
      <c r="F73" s="108"/>
      <c r="G73" s="109"/>
      <c r="H73" s="109"/>
      <c r="I73" s="53"/>
    </row>
    <row r="74" spans="6:9" x14ac:dyDescent="0.2">
      <c r="F74" s="108"/>
      <c r="G74" s="109"/>
      <c r="H74" s="109"/>
      <c r="I74" s="53"/>
    </row>
    <row r="75" spans="6:9" x14ac:dyDescent="0.2">
      <c r="F75" s="108"/>
      <c r="G75" s="109"/>
      <c r="H75" s="109"/>
      <c r="I75" s="53"/>
    </row>
    <row r="76" spans="6:9" x14ac:dyDescent="0.2">
      <c r="F76" s="108"/>
      <c r="G76" s="109"/>
      <c r="H76" s="109"/>
      <c r="I76" s="53"/>
    </row>
  </sheetData>
  <sheetProtection algorithmName="SHA-512" hashValue="1iy1c3qFAt+2ltR2b6VG0LVKUVhZvR+4Y4dG9nfEDx0plOgoRuC0Ut72+IIiZ88foiqgBkINTgiILK8i/q4KNg==" saltValue="J9VQ0OnNDgljhVgC7uy8ew==" spinCount="100000" sheet="1" objects="1" scenarios="1"/>
  <protectedRanges>
    <protectedRange sqref="F20" name="Oblast1"/>
  </protectedRanges>
  <mergeCells count="4">
    <mergeCell ref="A1:B1"/>
    <mergeCell ref="A2:B2"/>
    <mergeCell ref="H21:I21"/>
    <mergeCell ref="H24:I24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7RTS Stavitel+&amp;R&amp;"Arial CE,Kurzíva"&amp;8&amp;K00-048Cenová úroveň CÚ2020/I
Cenová soustava RTS DATA</oddHeader>
    <oddFooter>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AX287"/>
  <sheetViews>
    <sheetView showGridLines="0" showZeros="0" showWhiteSpace="0" zoomScaleNormal="100" workbookViewId="0"/>
  </sheetViews>
  <sheetFormatPr defaultRowHeight="12.75" x14ac:dyDescent="0.2"/>
  <cols>
    <col min="1" max="1" width="6.42578125" style="214" customWidth="1"/>
    <col min="2" max="2" width="3.85546875" style="111" customWidth="1"/>
    <col min="3" max="3" width="12" style="111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10" width="8.5703125" style="225" customWidth="1"/>
    <col min="11" max="11" width="9.28515625" style="225" bestFit="1" customWidth="1"/>
    <col min="12" max="16384" width="9.140625" style="110"/>
  </cols>
  <sheetData>
    <row r="1" spans="1:50" ht="15.75" x14ac:dyDescent="0.25">
      <c r="B1" s="356" t="s">
        <v>408</v>
      </c>
      <c r="C1" s="356"/>
      <c r="D1" s="356"/>
      <c r="E1" s="356"/>
      <c r="F1" s="356"/>
      <c r="G1" s="356"/>
      <c r="H1" s="356"/>
    </row>
    <row r="2" spans="1:50" ht="13.5" thickBot="1" x14ac:dyDescent="0.25">
      <c r="C2" s="112"/>
      <c r="D2" s="113"/>
      <c r="E2" s="113"/>
      <c r="F2" s="114"/>
      <c r="G2" s="113"/>
      <c r="H2" s="113"/>
    </row>
    <row r="3" spans="1:50" ht="13.5" thickTop="1" x14ac:dyDescent="0.2">
      <c r="B3" s="357" t="s">
        <v>3</v>
      </c>
      <c r="C3" s="358"/>
      <c r="D3" s="5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50" ht="13.5" thickBot="1" x14ac:dyDescent="0.25">
      <c r="B4" s="359" t="s">
        <v>0</v>
      </c>
      <c r="C4" s="360"/>
      <c r="D4" s="60" t="str">
        <f>'Krycí list'!nazevobjektu</f>
        <v>BD Sokolovská 1385-1386, Sokolov</v>
      </c>
      <c r="E4" s="120"/>
      <c r="F4" s="154"/>
      <c r="G4" s="154"/>
      <c r="H4" s="209" t="str">
        <f>'SO 03 Rekapitulace'!I2</f>
        <v>Výměna zdroje tepla</v>
      </c>
    </row>
    <row r="5" spans="1:50" ht="13.5" thickTop="1" x14ac:dyDescent="0.2">
      <c r="B5" s="121"/>
      <c r="C5" s="122"/>
      <c r="D5" s="122"/>
      <c r="E5" s="111"/>
      <c r="F5" s="123"/>
      <c r="G5" s="111"/>
      <c r="H5" s="124"/>
    </row>
    <row r="6" spans="1:50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50" x14ac:dyDescent="0.2">
      <c r="A7" s="361" t="s">
        <v>524</v>
      </c>
      <c r="B7" s="309" t="s">
        <v>37</v>
      </c>
      <c r="C7" s="310" t="s">
        <v>41</v>
      </c>
      <c r="D7" s="311" t="s">
        <v>191</v>
      </c>
      <c r="E7" s="301"/>
      <c r="F7" s="312"/>
      <c r="G7" s="313"/>
      <c r="H7" s="314"/>
    </row>
    <row r="8" spans="1:50" s="243" customFormat="1" ht="22.5" x14ac:dyDescent="0.2">
      <c r="A8" s="361"/>
      <c r="B8" s="301">
        <v>1</v>
      </c>
      <c r="C8" s="302" t="s">
        <v>575</v>
      </c>
      <c r="D8" s="303" t="s">
        <v>584</v>
      </c>
      <c r="E8" s="304" t="s">
        <v>56</v>
      </c>
      <c r="F8" s="299">
        <v>1</v>
      </c>
      <c r="G8" s="305"/>
      <c r="H8" s="300">
        <f t="shared" ref="H8:H14" si="0">F8*G8</f>
        <v>0</v>
      </c>
      <c r="I8" s="225"/>
      <c r="J8" s="225"/>
      <c r="K8" s="225"/>
    </row>
    <row r="9" spans="1:50" ht="22.5" x14ac:dyDescent="0.2">
      <c r="A9" s="361"/>
      <c r="B9" s="301">
        <v>2</v>
      </c>
      <c r="C9" s="302" t="s">
        <v>574</v>
      </c>
      <c r="D9" s="303" t="s">
        <v>583</v>
      </c>
      <c r="E9" s="304" t="s">
        <v>56</v>
      </c>
      <c r="F9" s="299">
        <v>1</v>
      </c>
      <c r="G9" s="305"/>
      <c r="H9" s="300">
        <f t="shared" si="0"/>
        <v>0</v>
      </c>
    </row>
    <row r="10" spans="1:50" s="243" customFormat="1" ht="22.5" x14ac:dyDescent="0.2">
      <c r="A10" s="361"/>
      <c r="B10" s="301">
        <v>3</v>
      </c>
      <c r="C10" s="302" t="s">
        <v>575</v>
      </c>
      <c r="D10" s="303" t="s">
        <v>582</v>
      </c>
      <c r="E10" s="304" t="s">
        <v>56</v>
      </c>
      <c r="F10" s="299">
        <v>2</v>
      </c>
      <c r="G10" s="305"/>
      <c r="H10" s="300">
        <f t="shared" si="0"/>
        <v>0</v>
      </c>
      <c r="I10" s="225"/>
      <c r="J10" s="225"/>
      <c r="K10" s="225"/>
    </row>
    <row r="11" spans="1:50" s="243" customFormat="1" ht="22.5" x14ac:dyDescent="0.2">
      <c r="A11" s="361"/>
      <c r="B11" s="301">
        <v>4</v>
      </c>
      <c r="C11" s="302" t="s">
        <v>575</v>
      </c>
      <c r="D11" s="303" t="s">
        <v>581</v>
      </c>
      <c r="E11" s="304" t="s">
        <v>56</v>
      </c>
      <c r="F11" s="299">
        <v>2</v>
      </c>
      <c r="G11" s="305"/>
      <c r="H11" s="300">
        <f t="shared" si="0"/>
        <v>0</v>
      </c>
      <c r="I11" s="225"/>
      <c r="J11" s="225"/>
      <c r="K11" s="225"/>
    </row>
    <row r="12" spans="1:50" s="243" customFormat="1" ht="22.5" x14ac:dyDescent="0.2">
      <c r="A12" s="361"/>
      <c r="B12" s="301">
        <v>5</v>
      </c>
      <c r="C12" s="302" t="s">
        <v>577</v>
      </c>
      <c r="D12" s="303" t="s">
        <v>580</v>
      </c>
      <c r="E12" s="304" t="s">
        <v>56</v>
      </c>
      <c r="F12" s="299">
        <v>4</v>
      </c>
      <c r="G12" s="305"/>
      <c r="H12" s="300">
        <f t="shared" si="0"/>
        <v>0</v>
      </c>
      <c r="I12" s="225"/>
      <c r="J12" s="225"/>
      <c r="K12" s="225"/>
    </row>
    <row r="13" spans="1:50" s="243" customFormat="1" ht="22.5" x14ac:dyDescent="0.2">
      <c r="A13" s="361"/>
      <c r="B13" s="301">
        <v>6</v>
      </c>
      <c r="C13" s="302" t="s">
        <v>576</v>
      </c>
      <c r="D13" s="303" t="s">
        <v>579</v>
      </c>
      <c r="E13" s="304" t="s">
        <v>56</v>
      </c>
      <c r="F13" s="299">
        <v>8</v>
      </c>
      <c r="G13" s="305"/>
      <c r="H13" s="300">
        <f t="shared" si="0"/>
        <v>0</v>
      </c>
      <c r="I13" s="225"/>
      <c r="J13" s="225"/>
      <c r="K13" s="225"/>
    </row>
    <row r="14" spans="1:50" s="243" customFormat="1" ht="22.5" x14ac:dyDescent="0.2">
      <c r="A14" s="361"/>
      <c r="B14" s="301">
        <v>7</v>
      </c>
      <c r="C14" s="302" t="s">
        <v>576</v>
      </c>
      <c r="D14" s="303" t="s">
        <v>578</v>
      </c>
      <c r="E14" s="304" t="s">
        <v>56</v>
      </c>
      <c r="F14" s="299">
        <v>4</v>
      </c>
      <c r="G14" s="305"/>
      <c r="H14" s="300">
        <f t="shared" si="0"/>
        <v>0</v>
      </c>
      <c r="I14" s="225"/>
      <c r="J14" s="225"/>
      <c r="K14" s="225"/>
    </row>
    <row r="15" spans="1:50" x14ac:dyDescent="0.2">
      <c r="A15" s="361"/>
      <c r="B15" s="315"/>
      <c r="C15" s="316" t="s">
        <v>40</v>
      </c>
      <c r="D15" s="317" t="str">
        <f>CONCATENATE(C7," ",D7)</f>
        <v>713 Trubní ucpávky</v>
      </c>
      <c r="E15" s="315"/>
      <c r="F15" s="318"/>
      <c r="G15" s="307"/>
      <c r="H15" s="306">
        <f>SUM(H7:H14)</f>
        <v>0</v>
      </c>
      <c r="AT15" s="146">
        <f>SUM(AT7:AT7)</f>
        <v>0</v>
      </c>
      <c r="AU15" s="146">
        <f>SUM(AU7:AU7)</f>
        <v>0</v>
      </c>
      <c r="AV15" s="146">
        <f>SUM(AV7:AV7)</f>
        <v>0</v>
      </c>
      <c r="AW15" s="146">
        <f>SUM(AW7:AW7)</f>
        <v>0</v>
      </c>
      <c r="AX15" s="146">
        <f>SUM(AX7:AX7)</f>
        <v>0</v>
      </c>
    </row>
    <row r="16" spans="1:50" x14ac:dyDescent="0.2">
      <c r="A16" s="362" t="s">
        <v>525</v>
      </c>
      <c r="B16" s="129" t="s">
        <v>37</v>
      </c>
      <c r="C16" s="130" t="s">
        <v>42</v>
      </c>
      <c r="D16" s="131" t="s">
        <v>43</v>
      </c>
      <c r="E16" s="132"/>
      <c r="F16" s="133"/>
      <c r="G16" s="207"/>
      <c r="H16" s="134"/>
    </row>
    <row r="17" spans="1:8" x14ac:dyDescent="0.2">
      <c r="A17" s="362"/>
      <c r="B17" s="135">
        <v>8</v>
      </c>
      <c r="C17" s="136" t="s">
        <v>44</v>
      </c>
      <c r="D17" s="137" t="s">
        <v>111</v>
      </c>
      <c r="E17" s="138" t="s">
        <v>39</v>
      </c>
      <c r="F17" s="139">
        <v>4</v>
      </c>
      <c r="G17" s="205"/>
      <c r="H17" s="140">
        <f t="shared" ref="H17:H24" si="1">F17*G17</f>
        <v>0</v>
      </c>
    </row>
    <row r="18" spans="1:8" x14ac:dyDescent="0.2">
      <c r="A18" s="362"/>
      <c r="B18" s="247">
        <v>9</v>
      </c>
      <c r="C18" s="136" t="s">
        <v>45</v>
      </c>
      <c r="D18" s="137" t="s">
        <v>112</v>
      </c>
      <c r="E18" s="138" t="s">
        <v>39</v>
      </c>
      <c r="F18" s="139">
        <v>1</v>
      </c>
      <c r="G18" s="205"/>
      <c r="H18" s="140">
        <f t="shared" si="1"/>
        <v>0</v>
      </c>
    </row>
    <row r="19" spans="1:8" x14ac:dyDescent="0.2">
      <c r="A19" s="362"/>
      <c r="B19" s="247">
        <v>10</v>
      </c>
      <c r="C19" s="136" t="s">
        <v>358</v>
      </c>
      <c r="D19" s="137" t="s">
        <v>357</v>
      </c>
      <c r="E19" s="138" t="s">
        <v>38</v>
      </c>
      <c r="F19" s="139">
        <v>1</v>
      </c>
      <c r="G19" s="205"/>
      <c r="H19" s="140">
        <f t="shared" si="1"/>
        <v>0</v>
      </c>
    </row>
    <row r="20" spans="1:8" x14ac:dyDescent="0.2">
      <c r="A20" s="362"/>
      <c r="B20" s="247">
        <v>11</v>
      </c>
      <c r="C20" s="136" t="s">
        <v>72</v>
      </c>
      <c r="D20" s="137" t="s">
        <v>113</v>
      </c>
      <c r="E20" s="138" t="s">
        <v>38</v>
      </c>
      <c r="F20" s="139">
        <v>3</v>
      </c>
      <c r="G20" s="205"/>
      <c r="H20" s="140">
        <f t="shared" si="1"/>
        <v>0</v>
      </c>
    </row>
    <row r="21" spans="1:8" x14ac:dyDescent="0.2">
      <c r="A21" s="362"/>
      <c r="B21" s="247">
        <v>12</v>
      </c>
      <c r="C21" s="136" t="s">
        <v>115</v>
      </c>
      <c r="D21" s="137" t="s">
        <v>114</v>
      </c>
      <c r="E21" s="138" t="s">
        <v>38</v>
      </c>
      <c r="F21" s="139">
        <v>3</v>
      </c>
      <c r="G21" s="205"/>
      <c r="H21" s="140">
        <f t="shared" si="1"/>
        <v>0</v>
      </c>
    </row>
    <row r="22" spans="1:8" ht="22.5" x14ac:dyDescent="0.2">
      <c r="A22" s="362"/>
      <c r="B22" s="247">
        <v>13</v>
      </c>
      <c r="C22" s="136" t="s">
        <v>59</v>
      </c>
      <c r="D22" s="137" t="s">
        <v>116</v>
      </c>
      <c r="E22" s="138" t="s">
        <v>38</v>
      </c>
      <c r="F22" s="139">
        <v>3</v>
      </c>
      <c r="G22" s="205"/>
      <c r="H22" s="140">
        <f t="shared" si="1"/>
        <v>0</v>
      </c>
    </row>
    <row r="23" spans="1:8" x14ac:dyDescent="0.2">
      <c r="A23" s="362"/>
      <c r="B23" s="247">
        <v>14</v>
      </c>
      <c r="C23" s="136" t="s">
        <v>46</v>
      </c>
      <c r="D23" s="137" t="s">
        <v>47</v>
      </c>
      <c r="E23" s="138" t="s">
        <v>39</v>
      </c>
      <c r="F23" s="139">
        <v>5</v>
      </c>
      <c r="G23" s="205"/>
      <c r="H23" s="140">
        <f t="shared" si="1"/>
        <v>0</v>
      </c>
    </row>
    <row r="24" spans="1:8" x14ac:dyDescent="0.2">
      <c r="A24" s="362"/>
      <c r="B24" s="247">
        <v>15</v>
      </c>
      <c r="C24" s="136" t="s">
        <v>235</v>
      </c>
      <c r="D24" s="137" t="s">
        <v>274</v>
      </c>
      <c r="E24" s="138" t="s">
        <v>25</v>
      </c>
      <c r="F24" s="139">
        <v>1.85</v>
      </c>
      <c r="G24" s="205"/>
      <c r="H24" s="140">
        <f t="shared" si="1"/>
        <v>0</v>
      </c>
    </row>
    <row r="25" spans="1:8" x14ac:dyDescent="0.2">
      <c r="A25" s="362"/>
      <c r="B25" s="141"/>
      <c r="C25" s="142" t="s">
        <v>40</v>
      </c>
      <c r="D25" s="143" t="str">
        <f>CONCATENATE(C16," ",D16)</f>
        <v>721 Vnitřní kanalizace</v>
      </c>
      <c r="E25" s="141"/>
      <c r="F25" s="144"/>
      <c r="G25" s="206"/>
      <c r="H25" s="145">
        <f>SUM(H16:H24)</f>
        <v>0</v>
      </c>
    </row>
    <row r="26" spans="1:8" x14ac:dyDescent="0.2">
      <c r="A26" s="361" t="s">
        <v>526</v>
      </c>
      <c r="B26" s="129" t="s">
        <v>37</v>
      </c>
      <c r="C26" s="130" t="s">
        <v>48</v>
      </c>
      <c r="D26" s="131" t="s">
        <v>49</v>
      </c>
      <c r="E26" s="132"/>
      <c r="F26" s="133"/>
      <c r="G26" s="207"/>
      <c r="H26" s="134"/>
    </row>
    <row r="27" spans="1:8" x14ac:dyDescent="0.2">
      <c r="A27" s="361"/>
      <c r="B27" s="135">
        <v>16</v>
      </c>
      <c r="C27" s="136" t="s">
        <v>282</v>
      </c>
      <c r="D27" s="137" t="s">
        <v>491</v>
      </c>
      <c r="E27" s="169" t="s">
        <v>39</v>
      </c>
      <c r="F27" s="170">
        <v>4</v>
      </c>
      <c r="G27" s="203"/>
      <c r="H27" s="171">
        <f t="shared" ref="H27:H58" si="2">F27*G27</f>
        <v>0</v>
      </c>
    </row>
    <row r="28" spans="1:8" x14ac:dyDescent="0.2">
      <c r="A28" s="361"/>
      <c r="B28" s="247">
        <v>17</v>
      </c>
      <c r="C28" s="136" t="s">
        <v>283</v>
      </c>
      <c r="D28" s="137" t="s">
        <v>492</v>
      </c>
      <c r="E28" s="169" t="s">
        <v>39</v>
      </c>
      <c r="F28" s="170">
        <v>10</v>
      </c>
      <c r="G28" s="203"/>
      <c r="H28" s="171">
        <f t="shared" si="2"/>
        <v>0</v>
      </c>
    </row>
    <row r="29" spans="1:8" x14ac:dyDescent="0.2">
      <c r="A29" s="361"/>
      <c r="B29" s="247">
        <v>18</v>
      </c>
      <c r="C29" s="136" t="s">
        <v>50</v>
      </c>
      <c r="D29" s="137" t="s">
        <v>493</v>
      </c>
      <c r="E29" s="169" t="s">
        <v>39</v>
      </c>
      <c r="F29" s="170">
        <v>14</v>
      </c>
      <c r="G29" s="203"/>
      <c r="H29" s="171">
        <f t="shared" si="2"/>
        <v>0</v>
      </c>
    </row>
    <row r="30" spans="1:8" x14ac:dyDescent="0.2">
      <c r="A30" s="361"/>
      <c r="B30" s="247">
        <v>19</v>
      </c>
      <c r="C30" s="136" t="s">
        <v>51</v>
      </c>
      <c r="D30" s="137" t="s">
        <v>494</v>
      </c>
      <c r="E30" s="169" t="s">
        <v>39</v>
      </c>
      <c r="F30" s="170">
        <v>56</v>
      </c>
      <c r="G30" s="203"/>
      <c r="H30" s="171">
        <f t="shared" si="2"/>
        <v>0</v>
      </c>
    </row>
    <row r="31" spans="1:8" x14ac:dyDescent="0.2">
      <c r="A31" s="361"/>
      <c r="B31" s="247">
        <v>20</v>
      </c>
      <c r="C31" s="136" t="s">
        <v>118</v>
      </c>
      <c r="D31" s="137" t="s">
        <v>495</v>
      </c>
      <c r="E31" s="169" t="s">
        <v>39</v>
      </c>
      <c r="F31" s="170">
        <v>8</v>
      </c>
      <c r="G31" s="203"/>
      <c r="H31" s="171">
        <f t="shared" si="2"/>
        <v>0</v>
      </c>
    </row>
    <row r="32" spans="1:8" x14ac:dyDescent="0.2">
      <c r="A32" s="361"/>
      <c r="B32" s="247">
        <v>21</v>
      </c>
      <c r="C32" s="136" t="s">
        <v>117</v>
      </c>
      <c r="D32" s="137" t="s">
        <v>496</v>
      </c>
      <c r="E32" s="169" t="s">
        <v>39</v>
      </c>
      <c r="F32" s="170">
        <v>8</v>
      </c>
      <c r="G32" s="203"/>
      <c r="H32" s="171">
        <f t="shared" si="2"/>
        <v>0</v>
      </c>
    </row>
    <row r="33" spans="1:8" x14ac:dyDescent="0.2">
      <c r="A33" s="361"/>
      <c r="B33" s="247">
        <v>22</v>
      </c>
      <c r="C33" s="136" t="s">
        <v>50</v>
      </c>
      <c r="D33" s="137" t="s">
        <v>493</v>
      </c>
      <c r="E33" s="169" t="s">
        <v>39</v>
      </c>
      <c r="F33" s="170">
        <v>68</v>
      </c>
      <c r="G33" s="203"/>
      <c r="H33" s="171">
        <f t="shared" si="2"/>
        <v>0</v>
      </c>
    </row>
    <row r="34" spans="1:8" x14ac:dyDescent="0.2">
      <c r="A34" s="361"/>
      <c r="B34" s="247">
        <v>23</v>
      </c>
      <c r="C34" s="136" t="s">
        <v>51</v>
      </c>
      <c r="D34" s="137" t="s">
        <v>494</v>
      </c>
      <c r="E34" s="169" t="s">
        <v>39</v>
      </c>
      <c r="F34" s="170">
        <v>16</v>
      </c>
      <c r="G34" s="203"/>
      <c r="H34" s="171">
        <f t="shared" si="2"/>
        <v>0</v>
      </c>
    </row>
    <row r="35" spans="1:8" x14ac:dyDescent="0.2">
      <c r="A35" s="361"/>
      <c r="B35" s="247">
        <v>24</v>
      </c>
      <c r="C35" s="136" t="s">
        <v>365</v>
      </c>
      <c r="D35" s="137" t="s">
        <v>364</v>
      </c>
      <c r="E35" s="169" t="s">
        <v>38</v>
      </c>
      <c r="F35" s="170">
        <v>12</v>
      </c>
      <c r="G35" s="203"/>
      <c r="H35" s="171">
        <f t="shared" si="2"/>
        <v>0</v>
      </c>
    </row>
    <row r="36" spans="1:8" x14ac:dyDescent="0.2">
      <c r="A36" s="361"/>
      <c r="B36" s="247">
        <v>25</v>
      </c>
      <c r="C36" s="136" t="s">
        <v>363</v>
      </c>
      <c r="D36" s="137" t="s">
        <v>362</v>
      </c>
      <c r="E36" s="169" t="s">
        <v>38</v>
      </c>
      <c r="F36" s="170">
        <v>1</v>
      </c>
      <c r="G36" s="203"/>
      <c r="H36" s="171">
        <f t="shared" si="2"/>
        <v>0</v>
      </c>
    </row>
    <row r="37" spans="1:8" ht="22.5" x14ac:dyDescent="0.2">
      <c r="A37" s="361"/>
      <c r="B37" s="247">
        <v>26</v>
      </c>
      <c r="C37" s="136" t="s">
        <v>73</v>
      </c>
      <c r="D37" s="137" t="s">
        <v>74</v>
      </c>
      <c r="E37" s="169" t="s">
        <v>39</v>
      </c>
      <c r="F37" s="170">
        <f>SUM(F38:F39)</f>
        <v>86</v>
      </c>
      <c r="G37" s="203"/>
      <c r="H37" s="171">
        <f t="shared" si="2"/>
        <v>0</v>
      </c>
    </row>
    <row r="38" spans="1:8" x14ac:dyDescent="0.2">
      <c r="A38" s="361"/>
      <c r="B38" s="247">
        <v>27</v>
      </c>
      <c r="C38" s="136" t="s">
        <v>59</v>
      </c>
      <c r="D38" s="137" t="s">
        <v>359</v>
      </c>
      <c r="E38" s="169" t="s">
        <v>39</v>
      </c>
      <c r="F38" s="170">
        <f>F29+F33</f>
        <v>82</v>
      </c>
      <c r="G38" s="203"/>
      <c r="H38" s="171">
        <f t="shared" si="2"/>
        <v>0</v>
      </c>
    </row>
    <row r="39" spans="1:8" x14ac:dyDescent="0.2">
      <c r="A39" s="361"/>
      <c r="B39" s="247">
        <v>28</v>
      </c>
      <c r="C39" s="136" t="s">
        <v>59</v>
      </c>
      <c r="D39" s="365" t="s">
        <v>651</v>
      </c>
      <c r="E39" s="169" t="s">
        <v>39</v>
      </c>
      <c r="F39" s="170">
        <f>F27</f>
        <v>4</v>
      </c>
      <c r="G39" s="203"/>
      <c r="H39" s="171">
        <f t="shared" si="2"/>
        <v>0</v>
      </c>
    </row>
    <row r="40" spans="1:8" x14ac:dyDescent="0.2">
      <c r="A40" s="361"/>
      <c r="B40" s="247">
        <v>29</v>
      </c>
      <c r="C40" s="136" t="s">
        <v>75</v>
      </c>
      <c r="D40" s="365" t="s">
        <v>76</v>
      </c>
      <c r="E40" s="169" t="s">
        <v>39</v>
      </c>
      <c r="F40" s="170">
        <f>SUM(F41:F42)</f>
        <v>80</v>
      </c>
      <c r="G40" s="203"/>
      <c r="H40" s="171">
        <f t="shared" si="2"/>
        <v>0</v>
      </c>
    </row>
    <row r="41" spans="1:8" x14ac:dyDescent="0.2">
      <c r="A41" s="361"/>
      <c r="B41" s="247">
        <v>30</v>
      </c>
      <c r="C41" s="136" t="s">
        <v>59</v>
      </c>
      <c r="D41" s="365" t="s">
        <v>505</v>
      </c>
      <c r="E41" s="169" t="s">
        <v>39</v>
      </c>
      <c r="F41" s="170">
        <f>F30+F34</f>
        <v>72</v>
      </c>
      <c r="G41" s="203"/>
      <c r="H41" s="171">
        <f t="shared" si="2"/>
        <v>0</v>
      </c>
    </row>
    <row r="42" spans="1:8" x14ac:dyDescent="0.2">
      <c r="A42" s="361"/>
      <c r="B42" s="247">
        <v>31</v>
      </c>
      <c r="C42" s="136" t="s">
        <v>59</v>
      </c>
      <c r="D42" s="365" t="s">
        <v>360</v>
      </c>
      <c r="E42" s="169" t="s">
        <v>39</v>
      </c>
      <c r="F42" s="170">
        <f>F31</f>
        <v>8</v>
      </c>
      <c r="G42" s="203"/>
      <c r="H42" s="171">
        <f t="shared" si="2"/>
        <v>0</v>
      </c>
    </row>
    <row r="43" spans="1:8" x14ac:dyDescent="0.2">
      <c r="A43" s="361"/>
      <c r="B43" s="247">
        <v>32</v>
      </c>
      <c r="C43" s="136" t="s">
        <v>77</v>
      </c>
      <c r="D43" s="365" t="s">
        <v>78</v>
      </c>
      <c r="E43" s="169" t="s">
        <v>39</v>
      </c>
      <c r="F43" s="170">
        <f>SUM(F44:F45)</f>
        <v>18</v>
      </c>
      <c r="G43" s="203"/>
      <c r="H43" s="171">
        <f t="shared" si="2"/>
        <v>0</v>
      </c>
    </row>
    <row r="44" spans="1:8" x14ac:dyDescent="0.2">
      <c r="A44" s="361"/>
      <c r="B44" s="247">
        <v>33</v>
      </c>
      <c r="C44" s="136" t="s">
        <v>59</v>
      </c>
      <c r="D44" s="365" t="s">
        <v>361</v>
      </c>
      <c r="E44" s="169" t="s">
        <v>39</v>
      </c>
      <c r="F44" s="170">
        <f>F32</f>
        <v>8</v>
      </c>
      <c r="G44" s="203"/>
      <c r="H44" s="171">
        <f t="shared" si="2"/>
        <v>0</v>
      </c>
    </row>
    <row r="45" spans="1:8" x14ac:dyDescent="0.2">
      <c r="A45" s="361"/>
      <c r="B45" s="247">
        <v>34</v>
      </c>
      <c r="C45" s="136" t="s">
        <v>59</v>
      </c>
      <c r="D45" s="365" t="s">
        <v>652</v>
      </c>
      <c r="E45" s="169" t="s">
        <v>39</v>
      </c>
      <c r="F45" s="170">
        <f>F28</f>
        <v>10</v>
      </c>
      <c r="G45" s="203"/>
      <c r="H45" s="171">
        <f t="shared" si="2"/>
        <v>0</v>
      </c>
    </row>
    <row r="46" spans="1:8" x14ac:dyDescent="0.2">
      <c r="A46" s="361"/>
      <c r="B46" s="247">
        <v>35</v>
      </c>
      <c r="C46" s="136" t="s">
        <v>59</v>
      </c>
      <c r="D46" s="137" t="s">
        <v>120</v>
      </c>
      <c r="E46" s="169" t="s">
        <v>38</v>
      </c>
      <c r="F46" s="170">
        <v>5</v>
      </c>
      <c r="G46" s="203"/>
      <c r="H46" s="171">
        <f t="shared" si="2"/>
        <v>0</v>
      </c>
    </row>
    <row r="47" spans="1:8" x14ac:dyDescent="0.2">
      <c r="A47" s="361"/>
      <c r="B47" s="247">
        <v>36</v>
      </c>
      <c r="C47" s="136" t="s">
        <v>59</v>
      </c>
      <c r="D47" s="137" t="s">
        <v>119</v>
      </c>
      <c r="E47" s="169" t="s">
        <v>38</v>
      </c>
      <c r="F47" s="170">
        <v>3</v>
      </c>
      <c r="G47" s="203"/>
      <c r="H47" s="171">
        <f t="shared" si="2"/>
        <v>0</v>
      </c>
    </row>
    <row r="48" spans="1:8" x14ac:dyDescent="0.2">
      <c r="A48" s="361"/>
      <c r="B48" s="247">
        <v>37</v>
      </c>
      <c r="C48" s="136" t="s">
        <v>52</v>
      </c>
      <c r="D48" s="137" t="s">
        <v>53</v>
      </c>
      <c r="E48" s="169" t="s">
        <v>38</v>
      </c>
      <c r="F48" s="170">
        <v>1</v>
      </c>
      <c r="G48" s="203"/>
      <c r="H48" s="171">
        <f t="shared" si="2"/>
        <v>0</v>
      </c>
    </row>
    <row r="49" spans="1:8" x14ac:dyDescent="0.2">
      <c r="A49" s="361"/>
      <c r="B49" s="247">
        <v>38</v>
      </c>
      <c r="C49" s="136" t="s">
        <v>54</v>
      </c>
      <c r="D49" s="137" t="s">
        <v>55</v>
      </c>
      <c r="E49" s="169" t="s">
        <v>38</v>
      </c>
      <c r="F49" s="170">
        <v>1</v>
      </c>
      <c r="G49" s="203"/>
      <c r="H49" s="171">
        <f t="shared" si="2"/>
        <v>0</v>
      </c>
    </row>
    <row r="50" spans="1:8" x14ac:dyDescent="0.2">
      <c r="A50" s="361"/>
      <c r="B50" s="247">
        <v>39</v>
      </c>
      <c r="C50" s="136" t="s">
        <v>126</v>
      </c>
      <c r="D50" s="137" t="s">
        <v>125</v>
      </c>
      <c r="E50" s="169" t="s">
        <v>38</v>
      </c>
      <c r="F50" s="170">
        <v>1</v>
      </c>
      <c r="G50" s="203"/>
      <c r="H50" s="171">
        <f t="shared" si="2"/>
        <v>0</v>
      </c>
    </row>
    <row r="51" spans="1:8" x14ac:dyDescent="0.2">
      <c r="A51" s="361"/>
      <c r="B51" s="247">
        <v>40</v>
      </c>
      <c r="C51" s="136" t="s">
        <v>59</v>
      </c>
      <c r="D51" s="137" t="s">
        <v>506</v>
      </c>
      <c r="E51" s="169" t="s">
        <v>38</v>
      </c>
      <c r="F51" s="170">
        <v>1</v>
      </c>
      <c r="G51" s="203"/>
      <c r="H51" s="171">
        <f t="shared" si="2"/>
        <v>0</v>
      </c>
    </row>
    <row r="52" spans="1:8" x14ac:dyDescent="0.2">
      <c r="A52" s="361"/>
      <c r="B52" s="247">
        <v>41</v>
      </c>
      <c r="C52" s="136" t="s">
        <v>128</v>
      </c>
      <c r="D52" s="137" t="s">
        <v>127</v>
      </c>
      <c r="E52" s="169" t="s">
        <v>38</v>
      </c>
      <c r="F52" s="170">
        <v>1</v>
      </c>
      <c r="G52" s="203"/>
      <c r="H52" s="171">
        <f t="shared" si="2"/>
        <v>0</v>
      </c>
    </row>
    <row r="53" spans="1:8" x14ac:dyDescent="0.2">
      <c r="A53" s="361"/>
      <c r="B53" s="247">
        <v>42</v>
      </c>
      <c r="C53" s="136" t="s">
        <v>59</v>
      </c>
      <c r="D53" s="137" t="s">
        <v>129</v>
      </c>
      <c r="E53" s="169" t="s">
        <v>38</v>
      </c>
      <c r="F53" s="170">
        <v>1</v>
      </c>
      <c r="G53" s="203"/>
      <c r="H53" s="171">
        <f t="shared" si="2"/>
        <v>0</v>
      </c>
    </row>
    <row r="54" spans="1:8" x14ac:dyDescent="0.2">
      <c r="A54" s="361"/>
      <c r="B54" s="247">
        <v>43</v>
      </c>
      <c r="C54" s="136" t="s">
        <v>79</v>
      </c>
      <c r="D54" s="137" t="s">
        <v>80</v>
      </c>
      <c r="E54" s="169" t="s">
        <v>38</v>
      </c>
      <c r="F54" s="170">
        <v>16</v>
      </c>
      <c r="G54" s="203"/>
      <c r="H54" s="171">
        <f t="shared" si="2"/>
        <v>0</v>
      </c>
    </row>
    <row r="55" spans="1:8" x14ac:dyDescent="0.2">
      <c r="A55" s="361"/>
      <c r="B55" s="247">
        <v>44</v>
      </c>
      <c r="C55" s="136" t="s">
        <v>59</v>
      </c>
      <c r="D55" s="137" t="s">
        <v>507</v>
      </c>
      <c r="E55" s="169" t="s">
        <v>38</v>
      </c>
      <c r="F55" s="170">
        <v>16</v>
      </c>
      <c r="G55" s="203"/>
      <c r="H55" s="171">
        <f t="shared" si="2"/>
        <v>0</v>
      </c>
    </row>
    <row r="56" spans="1:8" x14ac:dyDescent="0.2">
      <c r="A56" s="361"/>
      <c r="B56" s="247">
        <v>45</v>
      </c>
      <c r="C56" s="136" t="s">
        <v>59</v>
      </c>
      <c r="D56" s="137" t="s">
        <v>130</v>
      </c>
      <c r="E56" s="169" t="s">
        <v>38</v>
      </c>
      <c r="F56" s="170">
        <v>20</v>
      </c>
      <c r="G56" s="203"/>
      <c r="H56" s="171">
        <f t="shared" si="2"/>
        <v>0</v>
      </c>
    </row>
    <row r="57" spans="1:8" ht="22.5" x14ac:dyDescent="0.2">
      <c r="A57" s="361"/>
      <c r="B57" s="247">
        <v>46</v>
      </c>
      <c r="C57" s="136" t="s">
        <v>59</v>
      </c>
      <c r="D57" s="137" t="s">
        <v>133</v>
      </c>
      <c r="E57" s="169" t="s">
        <v>38</v>
      </c>
      <c r="F57" s="170">
        <v>12</v>
      </c>
      <c r="G57" s="203"/>
      <c r="H57" s="171">
        <f t="shared" si="2"/>
        <v>0</v>
      </c>
    </row>
    <row r="58" spans="1:8" x14ac:dyDescent="0.2">
      <c r="A58" s="361"/>
      <c r="B58" s="247">
        <v>47</v>
      </c>
      <c r="C58" s="136" t="s">
        <v>122</v>
      </c>
      <c r="D58" s="137" t="s">
        <v>121</v>
      </c>
      <c r="E58" s="169" t="s">
        <v>38</v>
      </c>
      <c r="F58" s="170">
        <v>8</v>
      </c>
      <c r="G58" s="203"/>
      <c r="H58" s="171">
        <f t="shared" si="2"/>
        <v>0</v>
      </c>
    </row>
    <row r="59" spans="1:8" x14ac:dyDescent="0.2">
      <c r="A59" s="361"/>
      <c r="B59" s="247">
        <v>48</v>
      </c>
      <c r="C59" s="136" t="s">
        <v>59</v>
      </c>
      <c r="D59" s="137" t="s">
        <v>372</v>
      </c>
      <c r="E59" s="169" t="s">
        <v>38</v>
      </c>
      <c r="F59" s="170">
        <v>6</v>
      </c>
      <c r="G59" s="203"/>
      <c r="H59" s="171">
        <f t="shared" ref="H59:H76" si="3">F59*G59</f>
        <v>0</v>
      </c>
    </row>
    <row r="60" spans="1:8" x14ac:dyDescent="0.2">
      <c r="A60" s="361"/>
      <c r="B60" s="247">
        <v>49</v>
      </c>
      <c r="C60" s="136" t="s">
        <v>59</v>
      </c>
      <c r="D60" s="137" t="s">
        <v>131</v>
      </c>
      <c r="E60" s="169" t="s">
        <v>38</v>
      </c>
      <c r="F60" s="170">
        <v>9</v>
      </c>
      <c r="G60" s="203"/>
      <c r="H60" s="171">
        <f t="shared" si="3"/>
        <v>0</v>
      </c>
    </row>
    <row r="61" spans="1:8" ht="22.5" x14ac:dyDescent="0.2">
      <c r="A61" s="361" t="s">
        <v>526</v>
      </c>
      <c r="B61" s="247">
        <v>50</v>
      </c>
      <c r="C61" s="136" t="s">
        <v>59</v>
      </c>
      <c r="D61" s="137" t="s">
        <v>367</v>
      </c>
      <c r="E61" s="169" t="s">
        <v>38</v>
      </c>
      <c r="F61" s="170">
        <v>1</v>
      </c>
      <c r="G61" s="203"/>
      <c r="H61" s="171">
        <f t="shared" si="3"/>
        <v>0</v>
      </c>
    </row>
    <row r="62" spans="1:8" x14ac:dyDescent="0.2">
      <c r="A62" s="361"/>
      <c r="B62" s="247">
        <v>51</v>
      </c>
      <c r="C62" s="136" t="s">
        <v>59</v>
      </c>
      <c r="D62" s="137" t="s">
        <v>366</v>
      </c>
      <c r="E62" s="169" t="s">
        <v>38</v>
      </c>
      <c r="F62" s="170">
        <v>1</v>
      </c>
      <c r="G62" s="203"/>
      <c r="H62" s="171">
        <f t="shared" si="3"/>
        <v>0</v>
      </c>
    </row>
    <row r="63" spans="1:8" x14ac:dyDescent="0.2">
      <c r="A63" s="361"/>
      <c r="B63" s="247">
        <v>52</v>
      </c>
      <c r="C63" s="136" t="s">
        <v>275</v>
      </c>
      <c r="D63" s="137" t="s">
        <v>276</v>
      </c>
      <c r="E63" s="169" t="s">
        <v>38</v>
      </c>
      <c r="F63" s="170">
        <v>1</v>
      </c>
      <c r="G63" s="203"/>
      <c r="H63" s="171">
        <f t="shared" si="3"/>
        <v>0</v>
      </c>
    </row>
    <row r="64" spans="1:8" x14ac:dyDescent="0.2">
      <c r="A64" s="361"/>
      <c r="B64" s="247">
        <v>53</v>
      </c>
      <c r="C64" s="136" t="s">
        <v>59</v>
      </c>
      <c r="D64" s="137" t="s">
        <v>374</v>
      </c>
      <c r="E64" s="169" t="s">
        <v>38</v>
      </c>
      <c r="F64" s="170">
        <v>1</v>
      </c>
      <c r="G64" s="203"/>
      <c r="H64" s="171">
        <f t="shared" si="3"/>
        <v>0</v>
      </c>
    </row>
    <row r="65" spans="1:11" x14ac:dyDescent="0.2">
      <c r="A65" s="361"/>
      <c r="B65" s="247">
        <v>54</v>
      </c>
      <c r="C65" s="136" t="s">
        <v>124</v>
      </c>
      <c r="D65" s="137" t="s">
        <v>123</v>
      </c>
      <c r="E65" s="169" t="s">
        <v>38</v>
      </c>
      <c r="F65" s="170">
        <v>4</v>
      </c>
      <c r="G65" s="203"/>
      <c r="H65" s="171">
        <f t="shared" si="3"/>
        <v>0</v>
      </c>
    </row>
    <row r="66" spans="1:11" x14ac:dyDescent="0.2">
      <c r="A66" s="361"/>
      <c r="B66" s="247">
        <v>55</v>
      </c>
      <c r="C66" s="136" t="s">
        <v>59</v>
      </c>
      <c r="D66" s="137" t="s">
        <v>376</v>
      </c>
      <c r="E66" s="169" t="s">
        <v>38</v>
      </c>
      <c r="F66" s="170">
        <v>2</v>
      </c>
      <c r="G66" s="203"/>
      <c r="H66" s="171">
        <f t="shared" si="3"/>
        <v>0</v>
      </c>
    </row>
    <row r="67" spans="1:11" ht="22.5" x14ac:dyDescent="0.2">
      <c r="A67" s="361"/>
      <c r="B67" s="247">
        <v>56</v>
      </c>
      <c r="C67" s="136" t="s">
        <v>59</v>
      </c>
      <c r="D67" s="137" t="s">
        <v>377</v>
      </c>
      <c r="E67" s="169" t="s">
        <v>38</v>
      </c>
      <c r="F67" s="170">
        <v>1</v>
      </c>
      <c r="G67" s="203"/>
      <c r="H67" s="171">
        <f t="shared" si="3"/>
        <v>0</v>
      </c>
    </row>
    <row r="68" spans="1:11" x14ac:dyDescent="0.2">
      <c r="A68" s="361"/>
      <c r="B68" s="247">
        <v>57</v>
      </c>
      <c r="C68" s="136" t="s">
        <v>59</v>
      </c>
      <c r="D68" s="137" t="s">
        <v>378</v>
      </c>
      <c r="E68" s="169" t="s">
        <v>38</v>
      </c>
      <c r="F68" s="170">
        <v>1</v>
      </c>
      <c r="G68" s="203"/>
      <c r="H68" s="171">
        <f t="shared" si="3"/>
        <v>0</v>
      </c>
    </row>
    <row r="69" spans="1:11" x14ac:dyDescent="0.2">
      <c r="A69" s="361"/>
      <c r="B69" s="247">
        <v>58</v>
      </c>
      <c r="C69" s="136" t="s">
        <v>59</v>
      </c>
      <c r="D69" s="137" t="s">
        <v>132</v>
      </c>
      <c r="E69" s="169" t="s">
        <v>38</v>
      </c>
      <c r="F69" s="170">
        <v>2</v>
      </c>
      <c r="G69" s="203"/>
      <c r="H69" s="171">
        <f t="shared" si="3"/>
        <v>0</v>
      </c>
    </row>
    <row r="70" spans="1:11" x14ac:dyDescent="0.2">
      <c r="A70" s="361"/>
      <c r="B70" s="247">
        <v>59</v>
      </c>
      <c r="C70" s="136" t="s">
        <v>136</v>
      </c>
      <c r="D70" s="137" t="s">
        <v>653</v>
      </c>
      <c r="E70" s="169" t="s">
        <v>38</v>
      </c>
      <c r="F70" s="170">
        <v>12</v>
      </c>
      <c r="G70" s="203"/>
      <c r="H70" s="171">
        <f t="shared" si="3"/>
        <v>0</v>
      </c>
    </row>
    <row r="71" spans="1:11" x14ac:dyDescent="0.2">
      <c r="A71" s="361"/>
      <c r="B71" s="247">
        <v>60</v>
      </c>
      <c r="C71" s="136" t="s">
        <v>59</v>
      </c>
      <c r="D71" s="137" t="s">
        <v>134</v>
      </c>
      <c r="E71" s="169" t="s">
        <v>56</v>
      </c>
      <c r="F71" s="170">
        <v>4</v>
      </c>
      <c r="G71" s="203"/>
      <c r="H71" s="171">
        <f t="shared" si="3"/>
        <v>0</v>
      </c>
    </row>
    <row r="72" spans="1:11" x14ac:dyDescent="0.2">
      <c r="A72" s="361"/>
      <c r="B72" s="247">
        <v>61</v>
      </c>
      <c r="C72" s="136" t="s">
        <v>59</v>
      </c>
      <c r="D72" s="137" t="s">
        <v>135</v>
      </c>
      <c r="E72" s="169" t="s">
        <v>60</v>
      </c>
      <c r="F72" s="170">
        <f>(SUM(F29:F32))/2</f>
        <v>43</v>
      </c>
      <c r="G72" s="203"/>
      <c r="H72" s="171">
        <f t="shared" si="3"/>
        <v>0</v>
      </c>
    </row>
    <row r="73" spans="1:11" x14ac:dyDescent="0.2">
      <c r="A73" s="361"/>
      <c r="B73" s="247">
        <v>62</v>
      </c>
      <c r="C73" s="136" t="s">
        <v>81</v>
      </c>
      <c r="D73" s="137" t="s">
        <v>82</v>
      </c>
      <c r="E73" s="169" t="s">
        <v>39</v>
      </c>
      <c r="F73" s="170">
        <f>SUM(F27:F34)</f>
        <v>184</v>
      </c>
      <c r="G73" s="203"/>
      <c r="H73" s="171">
        <f t="shared" si="3"/>
        <v>0</v>
      </c>
    </row>
    <row r="74" spans="1:11" x14ac:dyDescent="0.2">
      <c r="A74" s="361"/>
      <c r="B74" s="247">
        <v>63</v>
      </c>
      <c r="C74" s="136" t="s">
        <v>57</v>
      </c>
      <c r="D74" s="137" t="s">
        <v>58</v>
      </c>
      <c r="E74" s="169" t="s">
        <v>39</v>
      </c>
      <c r="F74" s="170">
        <f>F73</f>
        <v>184</v>
      </c>
      <c r="G74" s="203"/>
      <c r="H74" s="171">
        <f t="shared" si="3"/>
        <v>0</v>
      </c>
    </row>
    <row r="75" spans="1:11" s="243" customFormat="1" x14ac:dyDescent="0.2">
      <c r="A75" s="361"/>
      <c r="B75" s="301">
        <v>64</v>
      </c>
      <c r="C75" s="302" t="s">
        <v>586</v>
      </c>
      <c r="D75" s="303" t="s">
        <v>587</v>
      </c>
      <c r="E75" s="304" t="s">
        <v>56</v>
      </c>
      <c r="F75" s="299">
        <v>1</v>
      </c>
      <c r="G75" s="305"/>
      <c r="H75" s="300">
        <f t="shared" ref="H75" si="4">F75*G75</f>
        <v>0</v>
      </c>
      <c r="I75" s="225"/>
      <c r="J75" s="225"/>
      <c r="K75" s="225"/>
    </row>
    <row r="76" spans="1:11" x14ac:dyDescent="0.2">
      <c r="A76" s="361"/>
      <c r="B76" s="247">
        <v>65</v>
      </c>
      <c r="C76" s="136" t="s">
        <v>138</v>
      </c>
      <c r="D76" s="137" t="s">
        <v>137</v>
      </c>
      <c r="E76" s="169" t="s">
        <v>25</v>
      </c>
      <c r="F76" s="170">
        <v>1.25</v>
      </c>
      <c r="G76" s="305"/>
      <c r="H76" s="300">
        <f t="shared" si="3"/>
        <v>0</v>
      </c>
    </row>
    <row r="77" spans="1:11" x14ac:dyDescent="0.2">
      <c r="A77" s="361"/>
      <c r="B77" s="172"/>
      <c r="C77" s="142" t="s">
        <v>40</v>
      </c>
      <c r="D77" s="143" t="str">
        <f>CONCATENATE(C26," ",D26)</f>
        <v>722 Vnitřní vodovod</v>
      </c>
      <c r="E77" s="172"/>
      <c r="F77" s="173"/>
      <c r="G77" s="307"/>
      <c r="H77" s="306">
        <f>SUM(H26:H76)</f>
        <v>0</v>
      </c>
    </row>
    <row r="78" spans="1:11" x14ac:dyDescent="0.2">
      <c r="A78" s="361"/>
      <c r="B78" s="244" t="s">
        <v>37</v>
      </c>
      <c r="C78" s="245" t="s">
        <v>83</v>
      </c>
      <c r="D78" s="246" t="s">
        <v>84</v>
      </c>
      <c r="E78" s="247"/>
      <c r="F78" s="255"/>
      <c r="G78" s="263"/>
      <c r="H78" s="256"/>
    </row>
    <row r="79" spans="1:11" ht="22.5" x14ac:dyDescent="0.2">
      <c r="A79" s="361"/>
      <c r="B79" s="247">
        <v>66</v>
      </c>
      <c r="C79" s="248" t="s">
        <v>193</v>
      </c>
      <c r="D79" s="249" t="s">
        <v>192</v>
      </c>
      <c r="E79" s="257" t="s">
        <v>39</v>
      </c>
      <c r="F79" s="258">
        <v>1</v>
      </c>
      <c r="G79" s="264"/>
      <c r="H79" s="259">
        <f>F79*G79</f>
        <v>0</v>
      </c>
    </row>
    <row r="80" spans="1:11" x14ac:dyDescent="0.2">
      <c r="A80" s="361"/>
      <c r="B80" s="247">
        <v>67</v>
      </c>
      <c r="C80" s="248" t="s">
        <v>59</v>
      </c>
      <c r="D80" s="249" t="s">
        <v>369</v>
      </c>
      <c r="E80" s="257" t="s">
        <v>39</v>
      </c>
      <c r="F80" s="258">
        <v>1</v>
      </c>
      <c r="G80" s="264"/>
      <c r="H80" s="259">
        <f t="shared" ref="H80:H103" si="5">F80*G80</f>
        <v>0</v>
      </c>
    </row>
    <row r="81" spans="1:8" x14ac:dyDescent="0.2">
      <c r="A81" s="361"/>
      <c r="B81" s="247">
        <v>68</v>
      </c>
      <c r="C81" s="248" t="s">
        <v>59</v>
      </c>
      <c r="D81" s="366" t="s">
        <v>654</v>
      </c>
      <c r="E81" s="257" t="s">
        <v>38</v>
      </c>
      <c r="F81" s="258">
        <v>1</v>
      </c>
      <c r="G81" s="264"/>
      <c r="H81" s="259">
        <f t="shared" si="5"/>
        <v>0</v>
      </c>
    </row>
    <row r="82" spans="1:8" ht="22.5" x14ac:dyDescent="0.2">
      <c r="A82" s="361"/>
      <c r="B82" s="247">
        <v>69</v>
      </c>
      <c r="C82" s="248" t="s">
        <v>59</v>
      </c>
      <c r="D82" s="366" t="s">
        <v>655</v>
      </c>
      <c r="E82" s="257" t="s">
        <v>38</v>
      </c>
      <c r="F82" s="258">
        <v>2</v>
      </c>
      <c r="G82" s="264"/>
      <c r="H82" s="259">
        <f t="shared" si="5"/>
        <v>0</v>
      </c>
    </row>
    <row r="83" spans="1:8" ht="22.5" x14ac:dyDescent="0.2">
      <c r="A83" s="361"/>
      <c r="B83" s="247">
        <v>70</v>
      </c>
      <c r="C83" s="248" t="s">
        <v>140</v>
      </c>
      <c r="D83" s="366" t="s">
        <v>139</v>
      </c>
      <c r="E83" s="257" t="s">
        <v>39</v>
      </c>
      <c r="F83" s="258">
        <v>8</v>
      </c>
      <c r="G83" s="264"/>
      <c r="H83" s="259">
        <f t="shared" si="5"/>
        <v>0</v>
      </c>
    </row>
    <row r="84" spans="1:8" x14ac:dyDescent="0.2">
      <c r="A84" s="361"/>
      <c r="B84" s="247">
        <v>71</v>
      </c>
      <c r="C84" s="248" t="s">
        <v>59</v>
      </c>
      <c r="D84" s="366" t="s">
        <v>368</v>
      </c>
      <c r="E84" s="257" t="s">
        <v>39</v>
      </c>
      <c r="F84" s="258">
        <v>8</v>
      </c>
      <c r="G84" s="264"/>
      <c r="H84" s="259">
        <f t="shared" si="5"/>
        <v>0</v>
      </c>
    </row>
    <row r="85" spans="1:8" x14ac:dyDescent="0.2">
      <c r="A85" s="361"/>
      <c r="B85" s="247">
        <v>72</v>
      </c>
      <c r="C85" s="248" t="s">
        <v>59</v>
      </c>
      <c r="D85" s="366" t="s">
        <v>656</v>
      </c>
      <c r="E85" s="257" t="s">
        <v>38</v>
      </c>
      <c r="F85" s="258">
        <v>5</v>
      </c>
      <c r="G85" s="264"/>
      <c r="H85" s="259">
        <f t="shared" si="5"/>
        <v>0</v>
      </c>
    </row>
    <row r="86" spans="1:8" x14ac:dyDescent="0.2">
      <c r="A86" s="361"/>
      <c r="B86" s="247">
        <v>73</v>
      </c>
      <c r="C86" s="248"/>
      <c r="D86" s="366" t="s">
        <v>657</v>
      </c>
      <c r="E86" s="257" t="s">
        <v>38</v>
      </c>
      <c r="F86" s="258">
        <v>1</v>
      </c>
      <c r="G86" s="264"/>
      <c r="H86" s="259">
        <f t="shared" si="5"/>
        <v>0</v>
      </c>
    </row>
    <row r="87" spans="1:8" x14ac:dyDescent="0.2">
      <c r="A87" s="361"/>
      <c r="B87" s="247">
        <v>74</v>
      </c>
      <c r="C87" s="248" t="s">
        <v>59</v>
      </c>
      <c r="D87" s="366" t="s">
        <v>658</v>
      </c>
      <c r="E87" s="257" t="s">
        <v>38</v>
      </c>
      <c r="F87" s="258">
        <v>2</v>
      </c>
      <c r="G87" s="264"/>
      <c r="H87" s="259">
        <f t="shared" si="5"/>
        <v>0</v>
      </c>
    </row>
    <row r="88" spans="1:8" ht="22.5" x14ac:dyDescent="0.2">
      <c r="A88" s="361"/>
      <c r="B88" s="247">
        <v>75</v>
      </c>
      <c r="C88" s="248" t="s">
        <v>59</v>
      </c>
      <c r="D88" s="366" t="s">
        <v>659</v>
      </c>
      <c r="E88" s="257" t="s">
        <v>38</v>
      </c>
      <c r="F88" s="258">
        <v>3</v>
      </c>
      <c r="G88" s="264"/>
      <c r="H88" s="259">
        <f t="shared" si="5"/>
        <v>0</v>
      </c>
    </row>
    <row r="89" spans="1:8" ht="22.5" x14ac:dyDescent="0.2">
      <c r="A89" s="361"/>
      <c r="B89" s="247">
        <v>76</v>
      </c>
      <c r="C89" s="248" t="s">
        <v>140</v>
      </c>
      <c r="D89" s="366" t="s">
        <v>423</v>
      </c>
      <c r="E89" s="257" t="s">
        <v>39</v>
      </c>
      <c r="F89" s="258">
        <v>26</v>
      </c>
      <c r="G89" s="264"/>
      <c r="H89" s="259">
        <f t="shared" si="5"/>
        <v>0</v>
      </c>
    </row>
    <row r="90" spans="1:8" x14ac:dyDescent="0.2">
      <c r="A90" s="361"/>
      <c r="B90" s="247">
        <v>77</v>
      </c>
      <c r="C90" s="248" t="s">
        <v>59</v>
      </c>
      <c r="D90" s="366" t="s">
        <v>424</v>
      </c>
      <c r="E90" s="257" t="s">
        <v>39</v>
      </c>
      <c r="F90" s="258">
        <v>26</v>
      </c>
      <c r="G90" s="264"/>
      <c r="H90" s="259">
        <f t="shared" si="5"/>
        <v>0</v>
      </c>
    </row>
    <row r="91" spans="1:8" x14ac:dyDescent="0.2">
      <c r="A91" s="361"/>
      <c r="B91" s="247">
        <v>78</v>
      </c>
      <c r="C91" s="248" t="s">
        <v>59</v>
      </c>
      <c r="D91" s="366" t="s">
        <v>660</v>
      </c>
      <c r="E91" s="257" t="s">
        <v>38</v>
      </c>
      <c r="F91" s="258">
        <v>5</v>
      </c>
      <c r="G91" s="264"/>
      <c r="H91" s="259">
        <f t="shared" si="5"/>
        <v>0</v>
      </c>
    </row>
    <row r="92" spans="1:8" x14ac:dyDescent="0.2">
      <c r="A92" s="361"/>
      <c r="B92" s="247">
        <v>79</v>
      </c>
      <c r="C92" s="248" t="s">
        <v>59</v>
      </c>
      <c r="D92" s="366" t="s">
        <v>661</v>
      </c>
      <c r="E92" s="257" t="s">
        <v>38</v>
      </c>
      <c r="F92" s="258">
        <v>1</v>
      </c>
      <c r="G92" s="264"/>
      <c r="H92" s="259">
        <f t="shared" si="5"/>
        <v>0</v>
      </c>
    </row>
    <row r="93" spans="1:8" x14ac:dyDescent="0.2">
      <c r="A93" s="361"/>
      <c r="B93" s="247">
        <v>80</v>
      </c>
      <c r="C93" s="248" t="s">
        <v>59</v>
      </c>
      <c r="D93" s="366" t="s">
        <v>662</v>
      </c>
      <c r="E93" s="257" t="s">
        <v>38</v>
      </c>
      <c r="F93" s="258">
        <v>1</v>
      </c>
      <c r="G93" s="264"/>
      <c r="H93" s="259">
        <f t="shared" si="5"/>
        <v>0</v>
      </c>
    </row>
    <row r="94" spans="1:8" ht="22.5" x14ac:dyDescent="0.2">
      <c r="A94" s="361"/>
      <c r="B94" s="247">
        <v>81</v>
      </c>
      <c r="C94" s="248" t="s">
        <v>59</v>
      </c>
      <c r="D94" s="366" t="s">
        <v>663</v>
      </c>
      <c r="E94" s="257" t="s">
        <v>38</v>
      </c>
      <c r="F94" s="258">
        <v>1</v>
      </c>
      <c r="G94" s="264"/>
      <c r="H94" s="259">
        <f t="shared" si="5"/>
        <v>0</v>
      </c>
    </row>
    <row r="95" spans="1:8" x14ac:dyDescent="0.2">
      <c r="A95" s="361"/>
      <c r="B95" s="247">
        <v>82</v>
      </c>
      <c r="C95" s="248" t="s">
        <v>143</v>
      </c>
      <c r="D95" s="366" t="s">
        <v>141</v>
      </c>
      <c r="E95" s="257" t="s">
        <v>38</v>
      </c>
      <c r="F95" s="258">
        <v>2</v>
      </c>
      <c r="G95" s="264"/>
      <c r="H95" s="259">
        <f t="shared" si="5"/>
        <v>0</v>
      </c>
    </row>
    <row r="96" spans="1:8" x14ac:dyDescent="0.2">
      <c r="A96" s="361"/>
      <c r="B96" s="247">
        <v>83</v>
      </c>
      <c r="C96" s="248" t="s">
        <v>85</v>
      </c>
      <c r="D96" s="366" t="s">
        <v>142</v>
      </c>
      <c r="E96" s="257" t="s">
        <v>38</v>
      </c>
      <c r="F96" s="258">
        <v>2</v>
      </c>
      <c r="G96" s="264"/>
      <c r="H96" s="259">
        <f t="shared" si="5"/>
        <v>0</v>
      </c>
    </row>
    <row r="97" spans="1:11" x14ac:dyDescent="0.2">
      <c r="A97" s="361"/>
      <c r="B97" s="247">
        <v>84</v>
      </c>
      <c r="C97" s="248" t="s">
        <v>146</v>
      </c>
      <c r="D97" s="366" t="s">
        <v>144</v>
      </c>
      <c r="E97" s="257" t="s">
        <v>38</v>
      </c>
      <c r="F97" s="299">
        <v>6</v>
      </c>
      <c r="G97" s="264"/>
      <c r="H97" s="300">
        <f t="shared" si="5"/>
        <v>0</v>
      </c>
    </row>
    <row r="98" spans="1:11" ht="22.5" x14ac:dyDescent="0.2">
      <c r="A98" s="361"/>
      <c r="B98" s="247">
        <v>85</v>
      </c>
      <c r="C98" s="248" t="s">
        <v>59</v>
      </c>
      <c r="D98" s="366" t="s">
        <v>664</v>
      </c>
      <c r="E98" s="257" t="s">
        <v>38</v>
      </c>
      <c r="F98" s="258">
        <v>2</v>
      </c>
      <c r="G98" s="264"/>
      <c r="H98" s="259">
        <f t="shared" si="5"/>
        <v>0</v>
      </c>
    </row>
    <row r="99" spans="1:11" x14ac:dyDescent="0.2">
      <c r="A99" s="361"/>
      <c r="B99" s="301">
        <v>86</v>
      </c>
      <c r="C99" s="302" t="s">
        <v>59</v>
      </c>
      <c r="D99" s="367" t="s">
        <v>665</v>
      </c>
      <c r="E99" s="304" t="s">
        <v>38</v>
      </c>
      <c r="F99" s="299">
        <v>2</v>
      </c>
      <c r="G99" s="305"/>
      <c r="H99" s="300">
        <f t="shared" ref="H99" si="6">F99*G99</f>
        <v>0</v>
      </c>
    </row>
    <row r="100" spans="1:11" x14ac:dyDescent="0.2">
      <c r="A100" s="361"/>
      <c r="B100" s="247">
        <v>87</v>
      </c>
      <c r="C100" s="248" t="s">
        <v>59</v>
      </c>
      <c r="D100" s="366" t="s">
        <v>666</v>
      </c>
      <c r="E100" s="257" t="s">
        <v>39</v>
      </c>
      <c r="F100" s="258">
        <v>2</v>
      </c>
      <c r="G100" s="264"/>
      <c r="H100" s="259">
        <f>F100*G100</f>
        <v>0</v>
      </c>
    </row>
    <row r="101" spans="1:11" x14ac:dyDescent="0.2">
      <c r="A101" s="361"/>
      <c r="B101" s="247">
        <v>88</v>
      </c>
      <c r="C101" s="248" t="s">
        <v>59</v>
      </c>
      <c r="D101" s="366" t="s">
        <v>667</v>
      </c>
      <c r="E101" s="257" t="s">
        <v>38</v>
      </c>
      <c r="F101" s="258">
        <v>4</v>
      </c>
      <c r="G101" s="264"/>
      <c r="H101" s="259">
        <f>F101*G101</f>
        <v>0</v>
      </c>
    </row>
    <row r="102" spans="1:11" x14ac:dyDescent="0.2">
      <c r="A102" s="361"/>
      <c r="B102" s="247">
        <v>89</v>
      </c>
      <c r="C102" s="248" t="s">
        <v>59</v>
      </c>
      <c r="D102" s="366" t="s">
        <v>668</v>
      </c>
      <c r="E102" s="257" t="s">
        <v>38</v>
      </c>
      <c r="F102" s="258">
        <v>2</v>
      </c>
      <c r="G102" s="264"/>
      <c r="H102" s="259">
        <f>F102*G102</f>
        <v>0</v>
      </c>
    </row>
    <row r="103" spans="1:11" x14ac:dyDescent="0.2">
      <c r="A103" s="361"/>
      <c r="B103" s="247">
        <v>90</v>
      </c>
      <c r="C103" s="248" t="s">
        <v>147</v>
      </c>
      <c r="D103" s="366" t="s">
        <v>145</v>
      </c>
      <c r="E103" s="257" t="s">
        <v>38</v>
      </c>
      <c r="F103" s="258">
        <v>2</v>
      </c>
      <c r="G103" s="264"/>
      <c r="H103" s="259">
        <f t="shared" si="5"/>
        <v>0</v>
      </c>
    </row>
    <row r="104" spans="1:11" ht="22.5" x14ac:dyDescent="0.2">
      <c r="A104" s="361"/>
      <c r="B104" s="247">
        <v>91</v>
      </c>
      <c r="C104" s="248" t="s">
        <v>59</v>
      </c>
      <c r="D104" s="366" t="s">
        <v>669</v>
      </c>
      <c r="E104" s="257" t="s">
        <v>38</v>
      </c>
      <c r="F104" s="258">
        <v>2</v>
      </c>
      <c r="G104" s="264"/>
      <c r="H104" s="259">
        <f>F104*G104</f>
        <v>0</v>
      </c>
    </row>
    <row r="105" spans="1:11" x14ac:dyDescent="0.2">
      <c r="A105" s="361"/>
      <c r="B105" s="247">
        <v>92</v>
      </c>
      <c r="C105" s="248" t="s">
        <v>425</v>
      </c>
      <c r="D105" s="366" t="s">
        <v>426</v>
      </c>
      <c r="E105" s="257" t="s">
        <v>38</v>
      </c>
      <c r="F105" s="258">
        <v>1</v>
      </c>
      <c r="G105" s="264"/>
      <c r="H105" s="259">
        <f>F105*G105</f>
        <v>0</v>
      </c>
    </row>
    <row r="106" spans="1:11" ht="22.5" x14ac:dyDescent="0.2">
      <c r="A106" s="361"/>
      <c r="B106" s="247">
        <v>93</v>
      </c>
      <c r="C106" s="248" t="s">
        <v>59</v>
      </c>
      <c r="D106" s="366" t="s">
        <v>670</v>
      </c>
      <c r="E106" s="257" t="s">
        <v>38</v>
      </c>
      <c r="F106" s="258">
        <v>1</v>
      </c>
      <c r="G106" s="264"/>
      <c r="H106" s="259">
        <f>F106*G106</f>
        <v>0</v>
      </c>
    </row>
    <row r="107" spans="1:11" x14ac:dyDescent="0.2">
      <c r="A107" s="361"/>
      <c r="B107" s="247">
        <v>94</v>
      </c>
      <c r="C107" s="248" t="s">
        <v>86</v>
      </c>
      <c r="D107" s="249" t="s">
        <v>87</v>
      </c>
      <c r="E107" s="257" t="s">
        <v>39</v>
      </c>
      <c r="F107" s="258">
        <v>35</v>
      </c>
      <c r="G107" s="264"/>
      <c r="H107" s="259">
        <f t="shared" ref="H107:H110" si="7">F107*G107</f>
        <v>0</v>
      </c>
    </row>
    <row r="108" spans="1:11" x14ac:dyDescent="0.2">
      <c r="A108" s="361"/>
      <c r="B108" s="247">
        <v>95</v>
      </c>
      <c r="C108" s="248" t="s">
        <v>88</v>
      </c>
      <c r="D108" s="249" t="s">
        <v>89</v>
      </c>
      <c r="E108" s="257" t="s">
        <v>56</v>
      </c>
      <c r="F108" s="258">
        <v>1</v>
      </c>
      <c r="G108" s="264"/>
      <c r="H108" s="259">
        <f t="shared" si="7"/>
        <v>0</v>
      </c>
    </row>
    <row r="109" spans="1:11" s="243" customFormat="1" x14ac:dyDescent="0.2">
      <c r="A109" s="361"/>
      <c r="B109" s="301">
        <v>96</v>
      </c>
      <c r="C109" s="302" t="s">
        <v>589</v>
      </c>
      <c r="D109" s="303" t="s">
        <v>588</v>
      </c>
      <c r="E109" s="304" t="s">
        <v>56</v>
      </c>
      <c r="F109" s="299">
        <v>1</v>
      </c>
      <c r="G109" s="305"/>
      <c r="H109" s="300">
        <f t="shared" si="7"/>
        <v>0</v>
      </c>
      <c r="I109" s="225"/>
      <c r="J109" s="225"/>
      <c r="K109" s="225"/>
    </row>
    <row r="110" spans="1:11" x14ac:dyDescent="0.2">
      <c r="A110" s="361"/>
      <c r="B110" s="247">
        <v>97</v>
      </c>
      <c r="C110" s="248" t="s">
        <v>90</v>
      </c>
      <c r="D110" s="249" t="s">
        <v>91</v>
      </c>
      <c r="E110" s="257" t="s">
        <v>25</v>
      </c>
      <c r="F110" s="258">
        <v>1.2</v>
      </c>
      <c r="G110" s="305"/>
      <c r="H110" s="300">
        <f t="shared" si="7"/>
        <v>0</v>
      </c>
    </row>
    <row r="111" spans="1:11" x14ac:dyDescent="0.2">
      <c r="A111" s="361"/>
      <c r="B111" s="260"/>
      <c r="C111" s="251" t="s">
        <v>40</v>
      </c>
      <c r="D111" s="252" t="str">
        <f>CONCATENATE(C78," ",D78)</f>
        <v>723 Vnitřní plynovod</v>
      </c>
      <c r="E111" s="260"/>
      <c r="F111" s="261"/>
      <c r="G111" s="307"/>
      <c r="H111" s="306">
        <f>SUM(H78:H110)</f>
        <v>0</v>
      </c>
    </row>
    <row r="112" spans="1:11" x14ac:dyDescent="0.2">
      <c r="A112" s="363" t="s">
        <v>527</v>
      </c>
      <c r="B112" s="244" t="s">
        <v>37</v>
      </c>
      <c r="C112" s="245" t="s">
        <v>92</v>
      </c>
      <c r="D112" s="246" t="s">
        <v>93</v>
      </c>
      <c r="E112" s="247"/>
      <c r="F112" s="255"/>
      <c r="G112" s="263"/>
      <c r="H112" s="256"/>
    </row>
    <row r="113" spans="1:11" x14ac:dyDescent="0.2">
      <c r="A113" s="363"/>
      <c r="B113" s="247">
        <v>98</v>
      </c>
      <c r="C113" s="248" t="s">
        <v>94</v>
      </c>
      <c r="D113" s="249" t="s">
        <v>148</v>
      </c>
      <c r="E113" s="257" t="s">
        <v>56</v>
      </c>
      <c r="F113" s="258">
        <v>2</v>
      </c>
      <c r="G113" s="264"/>
      <c r="H113" s="259">
        <f t="shared" ref="H113:H125" si="8">F113*G113</f>
        <v>0</v>
      </c>
    </row>
    <row r="114" spans="1:11" ht="45" x14ac:dyDescent="0.2">
      <c r="A114" s="363"/>
      <c r="B114" s="247">
        <v>99</v>
      </c>
      <c r="C114" s="248" t="s">
        <v>59</v>
      </c>
      <c r="D114" s="368" t="s">
        <v>671</v>
      </c>
      <c r="E114" s="257" t="s">
        <v>38</v>
      </c>
      <c r="F114" s="258">
        <v>2</v>
      </c>
      <c r="G114" s="264"/>
      <c r="H114" s="259">
        <f t="shared" si="8"/>
        <v>0</v>
      </c>
    </row>
    <row r="115" spans="1:11" x14ac:dyDescent="0.2">
      <c r="A115" s="363"/>
      <c r="B115" s="247">
        <v>100</v>
      </c>
      <c r="C115" s="248" t="s">
        <v>59</v>
      </c>
      <c r="D115" s="249" t="s">
        <v>149</v>
      </c>
      <c r="E115" s="257" t="s">
        <v>38</v>
      </c>
      <c r="F115" s="258">
        <v>2</v>
      </c>
      <c r="G115" s="264"/>
      <c r="H115" s="259">
        <f t="shared" si="8"/>
        <v>0</v>
      </c>
    </row>
    <row r="116" spans="1:11" ht="67.5" x14ac:dyDescent="0.2">
      <c r="A116" s="363"/>
      <c r="B116" s="247">
        <v>101</v>
      </c>
      <c r="C116" s="248" t="s">
        <v>59</v>
      </c>
      <c r="D116" s="249" t="s">
        <v>512</v>
      </c>
      <c r="E116" s="257" t="s">
        <v>38</v>
      </c>
      <c r="F116" s="258">
        <v>1</v>
      </c>
      <c r="G116" s="264"/>
      <c r="H116" s="259">
        <f t="shared" si="8"/>
        <v>0</v>
      </c>
    </row>
    <row r="117" spans="1:11" x14ac:dyDescent="0.2">
      <c r="A117" s="363"/>
      <c r="B117" s="247">
        <v>102</v>
      </c>
      <c r="C117" s="248" t="s">
        <v>59</v>
      </c>
      <c r="D117" s="249" t="s">
        <v>150</v>
      </c>
      <c r="E117" s="257" t="s">
        <v>38</v>
      </c>
      <c r="F117" s="258">
        <v>1</v>
      </c>
      <c r="G117" s="264"/>
      <c r="H117" s="259">
        <f t="shared" si="8"/>
        <v>0</v>
      </c>
    </row>
    <row r="118" spans="1:11" x14ac:dyDescent="0.2">
      <c r="A118" s="363"/>
      <c r="B118" s="247">
        <v>103</v>
      </c>
      <c r="C118" s="248" t="s">
        <v>59</v>
      </c>
      <c r="D118" s="249" t="s">
        <v>151</v>
      </c>
      <c r="E118" s="257" t="s">
        <v>38</v>
      </c>
      <c r="F118" s="258">
        <v>2</v>
      </c>
      <c r="G118" s="264"/>
      <c r="H118" s="259">
        <f t="shared" si="8"/>
        <v>0</v>
      </c>
    </row>
    <row r="119" spans="1:11" ht="78.75" x14ac:dyDescent="0.2">
      <c r="A119" s="363"/>
      <c r="B119" s="247">
        <v>104</v>
      </c>
      <c r="C119" s="248" t="s">
        <v>59</v>
      </c>
      <c r="D119" s="249" t="s">
        <v>513</v>
      </c>
      <c r="E119" s="257" t="s">
        <v>38</v>
      </c>
      <c r="F119" s="258">
        <v>1</v>
      </c>
      <c r="G119" s="264"/>
      <c r="H119" s="259">
        <f t="shared" si="8"/>
        <v>0</v>
      </c>
    </row>
    <row r="120" spans="1:11" s="243" customFormat="1" ht="22.5" x14ac:dyDescent="0.2">
      <c r="A120" s="363"/>
      <c r="B120" s="301">
        <v>105</v>
      </c>
      <c r="C120" s="302" t="s">
        <v>59</v>
      </c>
      <c r="D120" s="303" t="s">
        <v>590</v>
      </c>
      <c r="E120" s="304" t="s">
        <v>38</v>
      </c>
      <c r="F120" s="299">
        <v>1</v>
      </c>
      <c r="G120" s="305"/>
      <c r="H120" s="300">
        <f t="shared" si="8"/>
        <v>0</v>
      </c>
      <c r="I120" s="225"/>
      <c r="J120" s="225"/>
      <c r="K120" s="225"/>
    </row>
    <row r="121" spans="1:11" x14ac:dyDescent="0.2">
      <c r="A121" s="363"/>
      <c r="B121" s="247">
        <v>106</v>
      </c>
      <c r="C121" s="248" t="s">
        <v>152</v>
      </c>
      <c r="D121" s="249" t="s">
        <v>153</v>
      </c>
      <c r="E121" s="257" t="s">
        <v>56</v>
      </c>
      <c r="F121" s="258">
        <v>1</v>
      </c>
      <c r="G121" s="264"/>
      <c r="H121" s="259">
        <f t="shared" si="8"/>
        <v>0</v>
      </c>
    </row>
    <row r="122" spans="1:11" x14ac:dyDescent="0.2">
      <c r="A122" s="363"/>
      <c r="B122" s="247">
        <v>107</v>
      </c>
      <c r="C122" s="248" t="s">
        <v>278</v>
      </c>
      <c r="D122" s="249" t="s">
        <v>277</v>
      </c>
      <c r="E122" s="257" t="s">
        <v>39</v>
      </c>
      <c r="F122" s="258">
        <v>10</v>
      </c>
      <c r="G122" s="264"/>
      <c r="H122" s="259">
        <f t="shared" si="8"/>
        <v>0</v>
      </c>
    </row>
    <row r="123" spans="1:11" ht="22.5" x14ac:dyDescent="0.2">
      <c r="A123" s="363"/>
      <c r="B123" s="247">
        <v>108</v>
      </c>
      <c r="C123" s="248" t="s">
        <v>154</v>
      </c>
      <c r="D123" s="249" t="s">
        <v>155</v>
      </c>
      <c r="E123" s="257" t="s">
        <v>39</v>
      </c>
      <c r="F123" s="258">
        <v>15</v>
      </c>
      <c r="G123" s="264"/>
      <c r="H123" s="259">
        <f t="shared" si="8"/>
        <v>0</v>
      </c>
    </row>
    <row r="124" spans="1:11" s="243" customFormat="1" x14ac:dyDescent="0.2">
      <c r="A124" s="363"/>
      <c r="B124" s="301">
        <v>109</v>
      </c>
      <c r="C124" s="302" t="s">
        <v>591</v>
      </c>
      <c r="D124" s="303" t="s">
        <v>593</v>
      </c>
      <c r="E124" s="304" t="s">
        <v>56</v>
      </c>
      <c r="F124" s="299">
        <v>1</v>
      </c>
      <c r="G124" s="305"/>
      <c r="H124" s="300">
        <f t="shared" si="8"/>
        <v>0</v>
      </c>
      <c r="I124" s="225"/>
      <c r="J124" s="225"/>
      <c r="K124" s="225"/>
    </row>
    <row r="125" spans="1:11" x14ac:dyDescent="0.2">
      <c r="A125" s="363"/>
      <c r="B125" s="247">
        <v>110</v>
      </c>
      <c r="C125" s="248" t="s">
        <v>156</v>
      </c>
      <c r="D125" s="249" t="s">
        <v>157</v>
      </c>
      <c r="E125" s="257" t="s">
        <v>25</v>
      </c>
      <c r="F125" s="258">
        <v>4.25</v>
      </c>
      <c r="G125" s="305"/>
      <c r="H125" s="300">
        <f t="shared" si="8"/>
        <v>0</v>
      </c>
    </row>
    <row r="126" spans="1:11" x14ac:dyDescent="0.2">
      <c r="A126" s="363"/>
      <c r="B126" s="260"/>
      <c r="C126" s="251" t="s">
        <v>40</v>
      </c>
      <c r="D126" s="252" t="str">
        <f>CONCATENATE(C112," ",D112)</f>
        <v>731 Kotelny</v>
      </c>
      <c r="E126" s="260"/>
      <c r="F126" s="261"/>
      <c r="G126" s="307"/>
      <c r="H126" s="306">
        <f>SUM(H112:H125)</f>
        <v>0</v>
      </c>
    </row>
    <row r="127" spans="1:11" x14ac:dyDescent="0.2">
      <c r="A127" s="363"/>
      <c r="B127" s="244" t="s">
        <v>37</v>
      </c>
      <c r="C127" s="245" t="s">
        <v>95</v>
      </c>
      <c r="D127" s="246" t="s">
        <v>96</v>
      </c>
      <c r="E127" s="247"/>
      <c r="F127" s="255"/>
      <c r="G127" s="263"/>
      <c r="H127" s="256"/>
    </row>
    <row r="128" spans="1:11" x14ac:dyDescent="0.2">
      <c r="A128" s="363"/>
      <c r="B128" s="247">
        <v>111</v>
      </c>
      <c r="C128" s="248" t="s">
        <v>159</v>
      </c>
      <c r="D128" s="249" t="s">
        <v>158</v>
      </c>
      <c r="E128" s="257" t="s">
        <v>56</v>
      </c>
      <c r="F128" s="258">
        <v>1</v>
      </c>
      <c r="G128" s="264"/>
      <c r="H128" s="259">
        <f t="shared" ref="H128:H141" si="9">F128*G128</f>
        <v>0</v>
      </c>
    </row>
    <row r="129" spans="1:11" ht="67.5" x14ac:dyDescent="0.2">
      <c r="A129" s="363"/>
      <c r="B129" s="247">
        <v>112</v>
      </c>
      <c r="C129" s="248" t="s">
        <v>59</v>
      </c>
      <c r="D129" s="249" t="s">
        <v>585</v>
      </c>
      <c r="E129" s="257" t="s">
        <v>38</v>
      </c>
      <c r="F129" s="258">
        <v>1</v>
      </c>
      <c r="G129" s="264"/>
      <c r="H129" s="259">
        <f t="shared" si="9"/>
        <v>0</v>
      </c>
    </row>
    <row r="130" spans="1:11" x14ac:dyDescent="0.2">
      <c r="A130" s="363"/>
      <c r="B130" s="247">
        <v>113</v>
      </c>
      <c r="C130" s="248" t="s">
        <v>161</v>
      </c>
      <c r="D130" s="249" t="s">
        <v>160</v>
      </c>
      <c r="E130" s="257" t="s">
        <v>56</v>
      </c>
      <c r="F130" s="258">
        <v>1</v>
      </c>
      <c r="G130" s="264"/>
      <c r="H130" s="259">
        <f t="shared" si="9"/>
        <v>0</v>
      </c>
    </row>
    <row r="131" spans="1:11" x14ac:dyDescent="0.2">
      <c r="A131" s="363"/>
      <c r="B131" s="247">
        <v>114</v>
      </c>
      <c r="C131" s="248" t="s">
        <v>59</v>
      </c>
      <c r="D131" s="249" t="s">
        <v>370</v>
      </c>
      <c r="E131" s="257" t="s">
        <v>38</v>
      </c>
      <c r="F131" s="258">
        <v>1</v>
      </c>
      <c r="G131" s="264"/>
      <c r="H131" s="259">
        <f t="shared" si="9"/>
        <v>0</v>
      </c>
    </row>
    <row r="132" spans="1:11" x14ac:dyDescent="0.2">
      <c r="A132" s="363"/>
      <c r="B132" s="247">
        <v>115</v>
      </c>
      <c r="C132" s="248" t="s">
        <v>162</v>
      </c>
      <c r="D132" s="249" t="s">
        <v>163</v>
      </c>
      <c r="E132" s="257" t="s">
        <v>56</v>
      </c>
      <c r="F132" s="258">
        <v>2</v>
      </c>
      <c r="G132" s="264"/>
      <c r="H132" s="259">
        <f t="shared" si="9"/>
        <v>0</v>
      </c>
    </row>
    <row r="133" spans="1:11" x14ac:dyDescent="0.2">
      <c r="A133" s="363"/>
      <c r="B133" s="247">
        <v>116</v>
      </c>
      <c r="C133" s="248" t="s">
        <v>59</v>
      </c>
      <c r="D133" s="369" t="s">
        <v>672</v>
      </c>
      <c r="E133" s="257" t="s">
        <v>38</v>
      </c>
      <c r="F133" s="258">
        <v>1</v>
      </c>
      <c r="G133" s="264"/>
      <c r="H133" s="259">
        <f t="shared" si="9"/>
        <v>0</v>
      </c>
    </row>
    <row r="134" spans="1:11" x14ac:dyDescent="0.2">
      <c r="A134" s="363"/>
      <c r="B134" s="247">
        <v>117</v>
      </c>
      <c r="C134" s="248" t="s">
        <v>59</v>
      </c>
      <c r="D134" s="369" t="s">
        <v>673</v>
      </c>
      <c r="E134" s="257" t="s">
        <v>38</v>
      </c>
      <c r="F134" s="258">
        <v>1</v>
      </c>
      <c r="G134" s="264"/>
      <c r="H134" s="259">
        <f t="shared" si="9"/>
        <v>0</v>
      </c>
    </row>
    <row r="135" spans="1:11" x14ac:dyDescent="0.2">
      <c r="A135" s="363"/>
      <c r="B135" s="247">
        <v>118</v>
      </c>
      <c r="C135" s="248" t="s">
        <v>97</v>
      </c>
      <c r="D135" s="249" t="s">
        <v>164</v>
      </c>
      <c r="E135" s="257" t="s">
        <v>56</v>
      </c>
      <c r="F135" s="258">
        <v>2</v>
      </c>
      <c r="G135" s="264"/>
      <c r="H135" s="259">
        <f t="shared" si="9"/>
        <v>0</v>
      </c>
    </row>
    <row r="136" spans="1:11" ht="22.5" x14ac:dyDescent="0.2">
      <c r="A136" s="363"/>
      <c r="B136" s="247">
        <v>119</v>
      </c>
      <c r="C136" s="248" t="s">
        <v>59</v>
      </c>
      <c r="D136" s="249" t="s">
        <v>514</v>
      </c>
      <c r="E136" s="257" t="s">
        <v>38</v>
      </c>
      <c r="F136" s="258">
        <v>1</v>
      </c>
      <c r="G136" s="264"/>
      <c r="H136" s="259">
        <f t="shared" si="9"/>
        <v>0</v>
      </c>
    </row>
    <row r="137" spans="1:11" ht="22.5" x14ac:dyDescent="0.2">
      <c r="A137" s="363"/>
      <c r="B137" s="247">
        <v>120</v>
      </c>
      <c r="C137" s="248" t="s">
        <v>59</v>
      </c>
      <c r="D137" s="249" t="s">
        <v>515</v>
      </c>
      <c r="E137" s="257" t="s">
        <v>38</v>
      </c>
      <c r="F137" s="258">
        <v>1</v>
      </c>
      <c r="G137" s="264"/>
      <c r="H137" s="259">
        <f t="shared" si="9"/>
        <v>0</v>
      </c>
    </row>
    <row r="138" spans="1:11" x14ac:dyDescent="0.2">
      <c r="A138" s="363"/>
      <c r="B138" s="247">
        <v>121</v>
      </c>
      <c r="C138" s="248" t="s">
        <v>98</v>
      </c>
      <c r="D138" s="249" t="s">
        <v>99</v>
      </c>
      <c r="E138" s="257" t="s">
        <v>56</v>
      </c>
      <c r="F138" s="258">
        <v>1</v>
      </c>
      <c r="G138" s="264"/>
      <c r="H138" s="259">
        <f t="shared" si="9"/>
        <v>0</v>
      </c>
    </row>
    <row r="139" spans="1:11" ht="45" x14ac:dyDescent="0.2">
      <c r="A139" s="363"/>
      <c r="B139" s="247">
        <v>122</v>
      </c>
      <c r="C139" s="248" t="s">
        <v>59</v>
      </c>
      <c r="D139" s="249" t="s">
        <v>516</v>
      </c>
      <c r="E139" s="257" t="s">
        <v>38</v>
      </c>
      <c r="F139" s="258">
        <v>1</v>
      </c>
      <c r="G139" s="264"/>
      <c r="H139" s="259">
        <f t="shared" si="9"/>
        <v>0</v>
      </c>
    </row>
    <row r="140" spans="1:11" s="243" customFormat="1" x14ac:dyDescent="0.2">
      <c r="A140" s="363"/>
      <c r="B140" s="301">
        <v>123</v>
      </c>
      <c r="C140" s="302" t="s">
        <v>591</v>
      </c>
      <c r="D140" s="303" t="s">
        <v>592</v>
      </c>
      <c r="E140" s="304" t="s">
        <v>56</v>
      </c>
      <c r="F140" s="299">
        <v>1</v>
      </c>
      <c r="G140" s="305"/>
      <c r="H140" s="300">
        <f t="shared" si="9"/>
        <v>0</v>
      </c>
      <c r="I140" s="225"/>
      <c r="J140" s="225"/>
      <c r="K140" s="225"/>
    </row>
    <row r="141" spans="1:11" x14ac:dyDescent="0.2">
      <c r="A141" s="363"/>
      <c r="B141" s="247">
        <v>124</v>
      </c>
      <c r="C141" s="248" t="s">
        <v>100</v>
      </c>
      <c r="D141" s="249" t="s">
        <v>101</v>
      </c>
      <c r="E141" s="257" t="s">
        <v>25</v>
      </c>
      <c r="F141" s="258">
        <v>1.85</v>
      </c>
      <c r="G141" s="305"/>
      <c r="H141" s="300">
        <f t="shared" si="9"/>
        <v>0</v>
      </c>
    </row>
    <row r="142" spans="1:11" x14ac:dyDescent="0.2">
      <c r="A142" s="363"/>
      <c r="B142" s="260"/>
      <c r="C142" s="251" t="s">
        <v>40</v>
      </c>
      <c r="D142" s="252" t="str">
        <f>CONCATENATE(C127," ",D127)</f>
        <v>732 Strojovny</v>
      </c>
      <c r="E142" s="260"/>
      <c r="F142" s="261"/>
      <c r="G142" s="307"/>
      <c r="H142" s="306">
        <f>SUM(H127:H141)</f>
        <v>0</v>
      </c>
    </row>
    <row r="143" spans="1:11" x14ac:dyDescent="0.2">
      <c r="A143" s="361" t="s">
        <v>528</v>
      </c>
      <c r="B143" s="244" t="s">
        <v>37</v>
      </c>
      <c r="C143" s="245" t="s">
        <v>61</v>
      </c>
      <c r="D143" s="246" t="s">
        <v>62</v>
      </c>
      <c r="E143" s="247"/>
      <c r="F143" s="255"/>
      <c r="G143" s="263"/>
      <c r="H143" s="256"/>
    </row>
    <row r="144" spans="1:11" x14ac:dyDescent="0.2">
      <c r="A144" s="361"/>
      <c r="B144" s="247">
        <v>125</v>
      </c>
      <c r="C144" s="248" t="s">
        <v>63</v>
      </c>
      <c r="D144" s="370" t="s">
        <v>674</v>
      </c>
      <c r="E144" s="257" t="s">
        <v>39</v>
      </c>
      <c r="F144" s="258">
        <v>51</v>
      </c>
      <c r="G144" s="264"/>
      <c r="H144" s="259">
        <f t="shared" ref="H144:H163" si="10">F144*G144</f>
        <v>0</v>
      </c>
    </row>
    <row r="145" spans="1:8" x14ac:dyDescent="0.2">
      <c r="A145" s="361"/>
      <c r="B145" s="247">
        <v>126</v>
      </c>
      <c r="C145" s="248" t="s">
        <v>64</v>
      </c>
      <c r="D145" s="370" t="s">
        <v>675</v>
      </c>
      <c r="E145" s="257" t="s">
        <v>39</v>
      </c>
      <c r="F145" s="258">
        <v>24</v>
      </c>
      <c r="G145" s="264"/>
      <c r="H145" s="259">
        <f t="shared" si="10"/>
        <v>0</v>
      </c>
    </row>
    <row r="146" spans="1:8" x14ac:dyDescent="0.2">
      <c r="A146" s="361"/>
      <c r="B146" s="247">
        <v>127</v>
      </c>
      <c r="C146" s="248" t="s">
        <v>165</v>
      </c>
      <c r="D146" s="370" t="s">
        <v>676</v>
      </c>
      <c r="E146" s="257" t="s">
        <v>39</v>
      </c>
      <c r="F146" s="258">
        <v>92</v>
      </c>
      <c r="G146" s="264"/>
      <c r="H146" s="259">
        <f t="shared" si="10"/>
        <v>0</v>
      </c>
    </row>
    <row r="147" spans="1:8" x14ac:dyDescent="0.2">
      <c r="A147" s="361"/>
      <c r="B147" s="247">
        <v>128</v>
      </c>
      <c r="C147" s="248" t="s">
        <v>166</v>
      </c>
      <c r="D147" s="370" t="s">
        <v>677</v>
      </c>
      <c r="E147" s="257" t="s">
        <v>39</v>
      </c>
      <c r="F147" s="258">
        <v>24</v>
      </c>
      <c r="G147" s="264"/>
      <c r="H147" s="259">
        <f t="shared" si="10"/>
        <v>0</v>
      </c>
    </row>
    <row r="148" spans="1:8" x14ac:dyDescent="0.2">
      <c r="A148" s="361"/>
      <c r="B148" s="247">
        <v>129</v>
      </c>
      <c r="C148" s="248" t="s">
        <v>167</v>
      </c>
      <c r="D148" s="370" t="s">
        <v>678</v>
      </c>
      <c r="E148" s="257" t="s">
        <v>39</v>
      </c>
      <c r="F148" s="258">
        <v>20</v>
      </c>
      <c r="G148" s="264"/>
      <c r="H148" s="259">
        <f t="shared" si="10"/>
        <v>0</v>
      </c>
    </row>
    <row r="149" spans="1:8" ht="22.5" x14ac:dyDescent="0.2">
      <c r="A149" s="361"/>
      <c r="B149" s="247">
        <v>130</v>
      </c>
      <c r="C149" s="248" t="s">
        <v>172</v>
      </c>
      <c r="D149" s="249" t="s">
        <v>74</v>
      </c>
      <c r="E149" s="257" t="s">
        <v>39</v>
      </c>
      <c r="F149" s="258">
        <f>SUM(F150:F151)</f>
        <v>75</v>
      </c>
      <c r="G149" s="264"/>
      <c r="H149" s="259">
        <f t="shared" si="10"/>
        <v>0</v>
      </c>
    </row>
    <row r="150" spans="1:8" ht="22.5" x14ac:dyDescent="0.2">
      <c r="A150" s="361"/>
      <c r="B150" s="247">
        <v>131</v>
      </c>
      <c r="C150" s="248" t="s">
        <v>59</v>
      </c>
      <c r="D150" s="249" t="s">
        <v>453</v>
      </c>
      <c r="E150" s="257" t="s">
        <v>39</v>
      </c>
      <c r="F150" s="258">
        <v>51</v>
      </c>
      <c r="G150" s="264"/>
      <c r="H150" s="259">
        <f t="shared" si="10"/>
        <v>0</v>
      </c>
    </row>
    <row r="151" spans="1:8" ht="22.5" x14ac:dyDescent="0.2">
      <c r="A151" s="361"/>
      <c r="B151" s="247">
        <v>132</v>
      </c>
      <c r="C151" s="248" t="s">
        <v>59</v>
      </c>
      <c r="D151" s="249" t="s">
        <v>454</v>
      </c>
      <c r="E151" s="257" t="s">
        <v>39</v>
      </c>
      <c r="F151" s="258">
        <v>24</v>
      </c>
      <c r="G151" s="264"/>
      <c r="H151" s="259">
        <f t="shared" si="10"/>
        <v>0</v>
      </c>
    </row>
    <row r="152" spans="1:8" x14ac:dyDescent="0.2">
      <c r="A152" s="361"/>
      <c r="B152" s="247">
        <v>133</v>
      </c>
      <c r="C152" s="248" t="s">
        <v>173</v>
      </c>
      <c r="D152" s="249" t="s">
        <v>76</v>
      </c>
      <c r="E152" s="257" t="s">
        <v>39</v>
      </c>
      <c r="F152" s="258">
        <f>SUM(F153:F154)</f>
        <v>116</v>
      </c>
      <c r="G152" s="264"/>
      <c r="H152" s="259">
        <f t="shared" si="10"/>
        <v>0</v>
      </c>
    </row>
    <row r="153" spans="1:8" ht="22.5" x14ac:dyDescent="0.2">
      <c r="A153" s="361"/>
      <c r="B153" s="247">
        <v>134</v>
      </c>
      <c r="C153" s="248" t="s">
        <v>59</v>
      </c>
      <c r="D153" s="249" t="s">
        <v>455</v>
      </c>
      <c r="E153" s="257" t="s">
        <v>39</v>
      </c>
      <c r="F153" s="258">
        <v>92</v>
      </c>
      <c r="G153" s="264"/>
      <c r="H153" s="259">
        <f t="shared" si="10"/>
        <v>0</v>
      </c>
    </row>
    <row r="154" spans="1:8" ht="22.5" x14ac:dyDescent="0.2">
      <c r="A154" s="361"/>
      <c r="B154" s="247">
        <v>135</v>
      </c>
      <c r="C154" s="248" t="s">
        <v>59</v>
      </c>
      <c r="D154" s="249" t="s">
        <v>456</v>
      </c>
      <c r="E154" s="257" t="s">
        <v>39</v>
      </c>
      <c r="F154" s="258">
        <v>24</v>
      </c>
      <c r="G154" s="264"/>
      <c r="H154" s="259">
        <f t="shared" si="10"/>
        <v>0</v>
      </c>
    </row>
    <row r="155" spans="1:8" x14ac:dyDescent="0.2">
      <c r="A155" s="361"/>
      <c r="B155" s="247">
        <v>136</v>
      </c>
      <c r="C155" s="248" t="s">
        <v>174</v>
      </c>
      <c r="D155" s="249" t="s">
        <v>78</v>
      </c>
      <c r="E155" s="257" t="s">
        <v>39</v>
      </c>
      <c r="F155" s="258">
        <f>SUM(F156:F156)</f>
        <v>20</v>
      </c>
      <c r="G155" s="264"/>
      <c r="H155" s="259">
        <f t="shared" si="10"/>
        <v>0</v>
      </c>
    </row>
    <row r="156" spans="1:8" ht="22.5" x14ac:dyDescent="0.2">
      <c r="A156" s="361"/>
      <c r="B156" s="247">
        <v>137</v>
      </c>
      <c r="C156" s="248" t="s">
        <v>59</v>
      </c>
      <c r="D156" s="249" t="s">
        <v>457</v>
      </c>
      <c r="E156" s="257" t="s">
        <v>39</v>
      </c>
      <c r="F156" s="258">
        <v>20</v>
      </c>
      <c r="G156" s="264"/>
      <c r="H156" s="259">
        <f t="shared" si="10"/>
        <v>0</v>
      </c>
    </row>
    <row r="157" spans="1:8" x14ac:dyDescent="0.2">
      <c r="A157" s="361"/>
      <c r="B157" s="247">
        <v>138</v>
      </c>
      <c r="C157" s="248" t="s">
        <v>59</v>
      </c>
      <c r="D157" s="249" t="s">
        <v>120</v>
      </c>
      <c r="E157" s="257" t="s">
        <v>38</v>
      </c>
      <c r="F157" s="258">
        <v>5</v>
      </c>
      <c r="G157" s="264"/>
      <c r="H157" s="259">
        <f t="shared" si="10"/>
        <v>0</v>
      </c>
    </row>
    <row r="158" spans="1:8" x14ac:dyDescent="0.2">
      <c r="A158" s="361"/>
      <c r="B158" s="247">
        <v>139</v>
      </c>
      <c r="C158" s="248" t="s">
        <v>59</v>
      </c>
      <c r="D158" s="249" t="s">
        <v>135</v>
      </c>
      <c r="E158" s="257" t="s">
        <v>60</v>
      </c>
      <c r="F158" s="258">
        <f>(SUM(F144:F148))/2</f>
        <v>105.5</v>
      </c>
      <c r="G158" s="264"/>
      <c r="H158" s="259">
        <f t="shared" si="10"/>
        <v>0</v>
      </c>
    </row>
    <row r="159" spans="1:8" x14ac:dyDescent="0.2">
      <c r="A159" s="361"/>
      <c r="B159" s="247">
        <v>140</v>
      </c>
      <c r="C159" s="248" t="s">
        <v>65</v>
      </c>
      <c r="D159" s="249" t="s">
        <v>168</v>
      </c>
      <c r="E159" s="257" t="s">
        <v>39</v>
      </c>
      <c r="F159" s="258">
        <v>167</v>
      </c>
      <c r="G159" s="264"/>
      <c r="H159" s="259">
        <f t="shared" si="10"/>
        <v>0</v>
      </c>
    </row>
    <row r="160" spans="1:8" x14ac:dyDescent="0.2">
      <c r="A160" s="361"/>
      <c r="B160" s="247">
        <v>141</v>
      </c>
      <c r="C160" s="248" t="s">
        <v>102</v>
      </c>
      <c r="D160" s="249" t="s">
        <v>169</v>
      </c>
      <c r="E160" s="257" t="s">
        <v>39</v>
      </c>
      <c r="F160" s="258">
        <v>24</v>
      </c>
      <c r="G160" s="264"/>
      <c r="H160" s="259">
        <f t="shared" si="10"/>
        <v>0</v>
      </c>
    </row>
    <row r="161" spans="1:11" x14ac:dyDescent="0.2">
      <c r="A161" s="361"/>
      <c r="B161" s="247">
        <v>142</v>
      </c>
      <c r="C161" s="248" t="s">
        <v>171</v>
      </c>
      <c r="D161" s="249" t="s">
        <v>170</v>
      </c>
      <c r="E161" s="257" t="s">
        <v>39</v>
      </c>
      <c r="F161" s="258">
        <v>20</v>
      </c>
      <c r="G161" s="264"/>
      <c r="H161" s="259">
        <f t="shared" si="10"/>
        <v>0</v>
      </c>
    </row>
    <row r="162" spans="1:11" s="243" customFormat="1" x14ac:dyDescent="0.2">
      <c r="A162" s="361"/>
      <c r="B162" s="301">
        <v>143</v>
      </c>
      <c r="C162" s="302" t="s">
        <v>594</v>
      </c>
      <c r="D162" s="303" t="s">
        <v>595</v>
      </c>
      <c r="E162" s="304" t="s">
        <v>56</v>
      </c>
      <c r="F162" s="299">
        <v>1</v>
      </c>
      <c r="G162" s="305"/>
      <c r="H162" s="300">
        <f t="shared" si="10"/>
        <v>0</v>
      </c>
      <c r="I162" s="225"/>
      <c r="J162" s="225"/>
      <c r="K162" s="225"/>
    </row>
    <row r="163" spans="1:11" x14ac:dyDescent="0.2">
      <c r="A163" s="361"/>
      <c r="B163" s="247">
        <v>144</v>
      </c>
      <c r="C163" s="248" t="s">
        <v>176</v>
      </c>
      <c r="D163" s="249" t="s">
        <v>175</v>
      </c>
      <c r="E163" s="257" t="s">
        <v>25</v>
      </c>
      <c r="F163" s="258">
        <v>3.7</v>
      </c>
      <c r="G163" s="305"/>
      <c r="H163" s="300">
        <f t="shared" si="10"/>
        <v>0</v>
      </c>
    </row>
    <row r="164" spans="1:11" x14ac:dyDescent="0.2">
      <c r="A164" s="361"/>
      <c r="B164" s="260"/>
      <c r="C164" s="251" t="s">
        <v>40</v>
      </c>
      <c r="D164" s="252" t="str">
        <f>CONCATENATE(C143," ",D143)</f>
        <v>733 Rozvod potrubí</v>
      </c>
      <c r="E164" s="260"/>
      <c r="F164" s="261"/>
      <c r="G164" s="307"/>
      <c r="H164" s="306">
        <f>SUM(H143:H163)</f>
        <v>0</v>
      </c>
    </row>
    <row r="165" spans="1:11" x14ac:dyDescent="0.2">
      <c r="A165" s="361"/>
      <c r="B165" s="244" t="s">
        <v>37</v>
      </c>
      <c r="C165" s="245" t="s">
        <v>66</v>
      </c>
      <c r="D165" s="246" t="s">
        <v>67</v>
      </c>
      <c r="E165" s="247"/>
      <c r="F165" s="255"/>
      <c r="G165" s="263"/>
      <c r="H165" s="256"/>
    </row>
    <row r="166" spans="1:11" x14ac:dyDescent="0.2">
      <c r="A166" s="361"/>
      <c r="B166" s="247">
        <v>145</v>
      </c>
      <c r="C166" s="248" t="s">
        <v>103</v>
      </c>
      <c r="D166" s="249" t="s">
        <v>104</v>
      </c>
      <c r="E166" s="257" t="s">
        <v>38</v>
      </c>
      <c r="F166" s="258">
        <v>22</v>
      </c>
      <c r="G166" s="264"/>
      <c r="H166" s="259">
        <f t="shared" ref="H166:H191" si="11">F166*G166</f>
        <v>0</v>
      </c>
    </row>
    <row r="167" spans="1:11" ht="22.5" x14ac:dyDescent="0.2">
      <c r="A167" s="361"/>
      <c r="B167" s="247">
        <v>146</v>
      </c>
      <c r="C167" s="248" t="s">
        <v>59</v>
      </c>
      <c r="D167" s="249" t="s">
        <v>177</v>
      </c>
      <c r="E167" s="257" t="s">
        <v>38</v>
      </c>
      <c r="F167" s="258">
        <v>10</v>
      </c>
      <c r="G167" s="264"/>
      <c r="H167" s="259">
        <f t="shared" si="11"/>
        <v>0</v>
      </c>
    </row>
    <row r="168" spans="1:11" x14ac:dyDescent="0.2">
      <c r="A168" s="361"/>
      <c r="B168" s="247">
        <v>147</v>
      </c>
      <c r="C168" s="248" t="s">
        <v>59</v>
      </c>
      <c r="D168" s="249" t="s">
        <v>178</v>
      </c>
      <c r="E168" s="257" t="s">
        <v>38</v>
      </c>
      <c r="F168" s="258">
        <v>12</v>
      </c>
      <c r="G168" s="264"/>
      <c r="H168" s="259">
        <f t="shared" si="11"/>
        <v>0</v>
      </c>
    </row>
    <row r="169" spans="1:11" x14ac:dyDescent="0.2">
      <c r="A169" s="361"/>
      <c r="B169" s="247">
        <v>148</v>
      </c>
      <c r="C169" s="248" t="s">
        <v>180</v>
      </c>
      <c r="D169" s="249" t="s">
        <v>179</v>
      </c>
      <c r="E169" s="257" t="s">
        <v>38</v>
      </c>
      <c r="F169" s="258">
        <v>1</v>
      </c>
      <c r="G169" s="264"/>
      <c r="H169" s="259">
        <f t="shared" si="11"/>
        <v>0</v>
      </c>
    </row>
    <row r="170" spans="1:11" x14ac:dyDescent="0.2">
      <c r="A170" s="361"/>
      <c r="B170" s="247">
        <v>149</v>
      </c>
      <c r="C170" s="248" t="s">
        <v>59</v>
      </c>
      <c r="D170" s="249" t="s">
        <v>371</v>
      </c>
      <c r="E170" s="257" t="s">
        <v>38</v>
      </c>
      <c r="F170" s="258">
        <v>1</v>
      </c>
      <c r="G170" s="264"/>
      <c r="H170" s="259">
        <f t="shared" si="11"/>
        <v>0</v>
      </c>
    </row>
    <row r="171" spans="1:11" x14ac:dyDescent="0.2">
      <c r="A171" s="361"/>
      <c r="B171" s="247">
        <v>150</v>
      </c>
      <c r="C171" s="248" t="s">
        <v>105</v>
      </c>
      <c r="D171" s="249" t="s">
        <v>106</v>
      </c>
      <c r="E171" s="257" t="s">
        <v>38</v>
      </c>
      <c r="F171" s="258">
        <v>4</v>
      </c>
      <c r="G171" s="264"/>
      <c r="H171" s="259">
        <f t="shared" si="11"/>
        <v>0</v>
      </c>
    </row>
    <row r="172" spans="1:11" x14ac:dyDescent="0.2">
      <c r="A172" s="361"/>
      <c r="B172" s="247">
        <v>151</v>
      </c>
      <c r="C172" s="248" t="s">
        <v>59</v>
      </c>
      <c r="D172" s="249" t="s">
        <v>372</v>
      </c>
      <c r="E172" s="257" t="s">
        <v>38</v>
      </c>
      <c r="F172" s="258">
        <v>2</v>
      </c>
      <c r="G172" s="264"/>
      <c r="H172" s="259">
        <f t="shared" si="11"/>
        <v>0</v>
      </c>
    </row>
    <row r="173" spans="1:11" ht="22.5" x14ac:dyDescent="0.2">
      <c r="A173" s="361"/>
      <c r="B173" s="247">
        <v>152</v>
      </c>
      <c r="C173" s="248" t="s">
        <v>59</v>
      </c>
      <c r="D173" s="249" t="s">
        <v>373</v>
      </c>
      <c r="E173" s="257" t="s">
        <v>38</v>
      </c>
      <c r="F173" s="258">
        <v>1</v>
      </c>
      <c r="G173" s="264"/>
      <c r="H173" s="259">
        <f t="shared" si="11"/>
        <v>0</v>
      </c>
    </row>
    <row r="174" spans="1:11" s="243" customFormat="1" x14ac:dyDescent="0.2">
      <c r="A174" s="361"/>
      <c r="B174" s="247">
        <v>153</v>
      </c>
      <c r="C174" s="248" t="s">
        <v>59</v>
      </c>
      <c r="D174" s="249" t="s">
        <v>598</v>
      </c>
      <c r="E174" s="257" t="s">
        <v>38</v>
      </c>
      <c r="F174" s="258">
        <v>1</v>
      </c>
      <c r="G174" s="264"/>
      <c r="H174" s="259">
        <f t="shared" ref="H174" si="12">F174*G174</f>
        <v>0</v>
      </c>
      <c r="I174" s="225"/>
      <c r="J174" s="225"/>
      <c r="K174" s="225"/>
    </row>
    <row r="175" spans="1:11" x14ac:dyDescent="0.2">
      <c r="A175" s="361"/>
      <c r="B175" s="247">
        <v>154</v>
      </c>
      <c r="C175" s="248" t="s">
        <v>107</v>
      </c>
      <c r="D175" s="249" t="s">
        <v>108</v>
      </c>
      <c r="E175" s="257" t="s">
        <v>38</v>
      </c>
      <c r="F175" s="258">
        <v>14</v>
      </c>
      <c r="G175" s="264"/>
      <c r="H175" s="259">
        <f t="shared" si="11"/>
        <v>0</v>
      </c>
    </row>
    <row r="176" spans="1:11" x14ac:dyDescent="0.2">
      <c r="A176" s="361"/>
      <c r="B176" s="247">
        <v>155</v>
      </c>
      <c r="C176" s="248" t="s">
        <v>59</v>
      </c>
      <c r="D176" s="249" t="s">
        <v>374</v>
      </c>
      <c r="E176" s="257" t="s">
        <v>38</v>
      </c>
      <c r="F176" s="258">
        <v>12</v>
      </c>
      <c r="G176" s="264"/>
      <c r="H176" s="259">
        <f t="shared" si="11"/>
        <v>0</v>
      </c>
    </row>
    <row r="177" spans="1:11" x14ac:dyDescent="0.2">
      <c r="A177" s="361"/>
      <c r="B177" s="247">
        <v>156</v>
      </c>
      <c r="C177" s="248" t="s">
        <v>59</v>
      </c>
      <c r="D177" s="249" t="s">
        <v>375</v>
      </c>
      <c r="E177" s="257" t="s">
        <v>38</v>
      </c>
      <c r="F177" s="258">
        <v>2</v>
      </c>
      <c r="G177" s="264"/>
      <c r="H177" s="259">
        <f t="shared" si="11"/>
        <v>0</v>
      </c>
    </row>
    <row r="178" spans="1:11" x14ac:dyDescent="0.2">
      <c r="A178" s="361"/>
      <c r="B178" s="247">
        <v>157</v>
      </c>
      <c r="C178" s="248" t="s">
        <v>109</v>
      </c>
      <c r="D178" s="249" t="s">
        <v>110</v>
      </c>
      <c r="E178" s="257" t="s">
        <v>38</v>
      </c>
      <c r="F178" s="258">
        <v>12</v>
      </c>
      <c r="G178" s="264"/>
      <c r="H178" s="259">
        <f t="shared" si="11"/>
        <v>0</v>
      </c>
    </row>
    <row r="179" spans="1:11" x14ac:dyDescent="0.2">
      <c r="A179" s="361"/>
      <c r="B179" s="247">
        <v>158</v>
      </c>
      <c r="C179" s="248" t="s">
        <v>59</v>
      </c>
      <c r="D179" s="249" t="s">
        <v>376</v>
      </c>
      <c r="E179" s="257" t="s">
        <v>38</v>
      </c>
      <c r="F179" s="258">
        <v>8</v>
      </c>
      <c r="G179" s="264"/>
      <c r="H179" s="259">
        <f t="shared" si="11"/>
        <v>0</v>
      </c>
    </row>
    <row r="180" spans="1:11" ht="22.5" x14ac:dyDescent="0.2">
      <c r="A180" s="361"/>
      <c r="B180" s="247">
        <v>159</v>
      </c>
      <c r="C180" s="248" t="s">
        <v>59</v>
      </c>
      <c r="D180" s="249" t="s">
        <v>377</v>
      </c>
      <c r="E180" s="257" t="s">
        <v>38</v>
      </c>
      <c r="F180" s="258">
        <v>2</v>
      </c>
      <c r="G180" s="264"/>
      <c r="H180" s="259">
        <f t="shared" si="11"/>
        <v>0</v>
      </c>
    </row>
    <row r="181" spans="1:11" s="243" customFormat="1" x14ac:dyDescent="0.2">
      <c r="A181" s="361"/>
      <c r="B181" s="247">
        <v>160</v>
      </c>
      <c r="C181" s="248" t="s">
        <v>59</v>
      </c>
      <c r="D181" s="249" t="s">
        <v>599</v>
      </c>
      <c r="E181" s="257" t="s">
        <v>38</v>
      </c>
      <c r="F181" s="258">
        <v>2</v>
      </c>
      <c r="G181" s="264"/>
      <c r="H181" s="259">
        <f t="shared" si="11"/>
        <v>0</v>
      </c>
      <c r="I181" s="225"/>
      <c r="J181" s="225"/>
      <c r="K181" s="225"/>
    </row>
    <row r="182" spans="1:11" x14ac:dyDescent="0.2">
      <c r="A182" s="361"/>
      <c r="B182" s="247">
        <v>161</v>
      </c>
      <c r="C182" s="248" t="s">
        <v>182</v>
      </c>
      <c r="D182" s="249" t="s">
        <v>181</v>
      </c>
      <c r="E182" s="257" t="s">
        <v>38</v>
      </c>
      <c r="F182" s="258">
        <v>1</v>
      </c>
      <c r="G182" s="264"/>
      <c r="H182" s="259">
        <f t="shared" si="11"/>
        <v>0</v>
      </c>
    </row>
    <row r="183" spans="1:11" x14ac:dyDescent="0.2">
      <c r="A183" s="361"/>
      <c r="B183" s="247">
        <v>162</v>
      </c>
      <c r="C183" s="248" t="s">
        <v>59</v>
      </c>
      <c r="D183" s="249" t="s">
        <v>679</v>
      </c>
      <c r="E183" s="257" t="s">
        <v>38</v>
      </c>
      <c r="F183" s="258">
        <v>1</v>
      </c>
      <c r="G183" s="264"/>
      <c r="H183" s="259">
        <f t="shared" si="11"/>
        <v>0</v>
      </c>
    </row>
    <row r="184" spans="1:11" x14ac:dyDescent="0.2">
      <c r="A184" s="361"/>
      <c r="B184" s="247">
        <v>163</v>
      </c>
      <c r="C184" s="248" t="s">
        <v>59</v>
      </c>
      <c r="D184" s="249" t="s">
        <v>680</v>
      </c>
      <c r="E184" s="257" t="s">
        <v>38</v>
      </c>
      <c r="F184" s="258">
        <v>1</v>
      </c>
      <c r="G184" s="264"/>
      <c r="H184" s="259">
        <f t="shared" si="11"/>
        <v>0</v>
      </c>
    </row>
    <row r="185" spans="1:11" x14ac:dyDescent="0.2">
      <c r="A185" s="361"/>
      <c r="B185" s="247">
        <v>164</v>
      </c>
      <c r="C185" s="248" t="s">
        <v>183</v>
      </c>
      <c r="D185" s="249" t="s">
        <v>379</v>
      </c>
      <c r="E185" s="257" t="s">
        <v>38</v>
      </c>
      <c r="F185" s="258">
        <v>2</v>
      </c>
      <c r="G185" s="264"/>
      <c r="H185" s="259">
        <f t="shared" si="11"/>
        <v>0</v>
      </c>
    </row>
    <row r="186" spans="1:11" x14ac:dyDescent="0.2">
      <c r="A186" s="361"/>
      <c r="B186" s="247">
        <v>165</v>
      </c>
      <c r="C186" s="248" t="s">
        <v>185</v>
      </c>
      <c r="D186" s="249" t="s">
        <v>184</v>
      </c>
      <c r="E186" s="257" t="s">
        <v>38</v>
      </c>
      <c r="F186" s="258">
        <v>12</v>
      </c>
      <c r="G186" s="264"/>
      <c r="H186" s="259">
        <f t="shared" si="11"/>
        <v>0</v>
      </c>
    </row>
    <row r="187" spans="1:11" x14ac:dyDescent="0.2">
      <c r="A187" s="361"/>
      <c r="B187" s="247">
        <v>166</v>
      </c>
      <c r="C187" s="248" t="s">
        <v>59</v>
      </c>
      <c r="D187" s="249" t="s">
        <v>681</v>
      </c>
      <c r="E187" s="257" t="s">
        <v>38</v>
      </c>
      <c r="F187" s="258">
        <v>12</v>
      </c>
      <c r="G187" s="264"/>
      <c r="H187" s="259">
        <f t="shared" si="11"/>
        <v>0</v>
      </c>
    </row>
    <row r="188" spans="1:11" x14ac:dyDescent="0.2">
      <c r="A188" s="361"/>
      <c r="B188" s="247">
        <v>167</v>
      </c>
      <c r="C188" s="248" t="s">
        <v>187</v>
      </c>
      <c r="D188" s="249" t="s">
        <v>186</v>
      </c>
      <c r="E188" s="257" t="s">
        <v>38</v>
      </c>
      <c r="F188" s="258">
        <v>2</v>
      </c>
      <c r="G188" s="264"/>
      <c r="H188" s="259">
        <f t="shared" si="11"/>
        <v>0</v>
      </c>
    </row>
    <row r="189" spans="1:11" x14ac:dyDescent="0.2">
      <c r="A189" s="361"/>
      <c r="B189" s="247">
        <v>168</v>
      </c>
      <c r="C189" s="248" t="s">
        <v>59</v>
      </c>
      <c r="D189" s="249" t="s">
        <v>188</v>
      </c>
      <c r="E189" s="257" t="s">
        <v>56</v>
      </c>
      <c r="F189" s="258">
        <v>2</v>
      </c>
      <c r="G189" s="264"/>
      <c r="H189" s="259">
        <f t="shared" si="11"/>
        <v>0</v>
      </c>
    </row>
    <row r="190" spans="1:11" s="243" customFormat="1" x14ac:dyDescent="0.2">
      <c r="A190" s="361"/>
      <c r="B190" s="301">
        <v>169</v>
      </c>
      <c r="C190" s="302" t="s">
        <v>596</v>
      </c>
      <c r="D190" s="303" t="s">
        <v>597</v>
      </c>
      <c r="E190" s="304" t="s">
        <v>56</v>
      </c>
      <c r="F190" s="299">
        <v>1</v>
      </c>
      <c r="G190" s="305"/>
      <c r="H190" s="300">
        <f t="shared" si="11"/>
        <v>0</v>
      </c>
      <c r="I190" s="225"/>
      <c r="J190" s="225"/>
      <c r="K190" s="225"/>
    </row>
    <row r="191" spans="1:11" x14ac:dyDescent="0.2">
      <c r="A191" s="361"/>
      <c r="B191" s="247">
        <v>170</v>
      </c>
      <c r="C191" s="248" t="s">
        <v>189</v>
      </c>
      <c r="D191" s="249" t="s">
        <v>190</v>
      </c>
      <c r="E191" s="257" t="s">
        <v>25</v>
      </c>
      <c r="F191" s="258">
        <v>0.41</v>
      </c>
      <c r="G191" s="305"/>
      <c r="H191" s="300">
        <f t="shared" si="11"/>
        <v>0</v>
      </c>
    </row>
    <row r="192" spans="1:11" x14ac:dyDescent="0.2">
      <c r="A192" s="361"/>
      <c r="B192" s="141"/>
      <c r="C192" s="142" t="s">
        <v>40</v>
      </c>
      <c r="D192" s="143" t="str">
        <f>CONCATENATE(C165," ",D165)</f>
        <v>734 Armatury</v>
      </c>
      <c r="E192" s="141"/>
      <c r="F192" s="144"/>
      <c r="G192" s="307"/>
      <c r="H192" s="306">
        <f>SUM(H165:H191)</f>
        <v>0</v>
      </c>
    </row>
    <row r="193" spans="8:11" x14ac:dyDescent="0.2">
      <c r="H193" s="162"/>
      <c r="K193" s="227"/>
    </row>
    <row r="194" spans="8:11" x14ac:dyDescent="0.2">
      <c r="H194" s="162"/>
    </row>
    <row r="215" spans="4:8" x14ac:dyDescent="0.2">
      <c r="D215" s="111"/>
      <c r="E215" s="111"/>
      <c r="F215" s="111"/>
      <c r="G215" s="111"/>
      <c r="H215" s="111"/>
    </row>
    <row r="216" spans="4:8" x14ac:dyDescent="0.2">
      <c r="F216" s="110"/>
      <c r="H216" s="162"/>
    </row>
    <row r="217" spans="4:8" x14ac:dyDescent="0.2">
      <c r="F217" s="110"/>
    </row>
    <row r="218" spans="4:8" x14ac:dyDescent="0.2">
      <c r="F218" s="110"/>
    </row>
    <row r="219" spans="4:8" x14ac:dyDescent="0.2">
      <c r="F219" s="110"/>
    </row>
    <row r="220" spans="4:8" x14ac:dyDescent="0.2">
      <c r="F220" s="110"/>
    </row>
    <row r="221" spans="4:8" x14ac:dyDescent="0.2">
      <c r="F221" s="110"/>
    </row>
    <row r="222" spans="4:8" x14ac:dyDescent="0.2">
      <c r="F222" s="110"/>
    </row>
    <row r="223" spans="4:8" x14ac:dyDescent="0.2">
      <c r="F223" s="110"/>
    </row>
    <row r="224" spans="4:8" x14ac:dyDescent="0.2">
      <c r="F224" s="110"/>
    </row>
    <row r="225" spans="2:8" x14ac:dyDescent="0.2">
      <c r="F225" s="110"/>
    </row>
    <row r="226" spans="2:8" x14ac:dyDescent="0.2">
      <c r="F226" s="110"/>
    </row>
    <row r="227" spans="2:8" x14ac:dyDescent="0.2">
      <c r="F227" s="110"/>
    </row>
    <row r="228" spans="2:8" x14ac:dyDescent="0.2">
      <c r="F228" s="110"/>
    </row>
    <row r="229" spans="2:8" x14ac:dyDescent="0.2">
      <c r="F229" s="110"/>
    </row>
    <row r="230" spans="2:8" x14ac:dyDescent="0.2">
      <c r="F230" s="110"/>
    </row>
    <row r="231" spans="2:8" x14ac:dyDescent="0.2">
      <c r="F231" s="110"/>
    </row>
    <row r="232" spans="2:8" x14ac:dyDescent="0.2">
      <c r="F232" s="110"/>
    </row>
    <row r="233" spans="2:8" x14ac:dyDescent="0.2">
      <c r="F233" s="110"/>
    </row>
    <row r="234" spans="2:8" x14ac:dyDescent="0.2">
      <c r="F234" s="110"/>
    </row>
    <row r="235" spans="2:8" x14ac:dyDescent="0.2">
      <c r="F235" s="110"/>
    </row>
    <row r="236" spans="2:8" x14ac:dyDescent="0.2">
      <c r="F236" s="110"/>
    </row>
    <row r="237" spans="2:8" x14ac:dyDescent="0.2">
      <c r="F237" s="110"/>
    </row>
    <row r="238" spans="2:8" x14ac:dyDescent="0.2">
      <c r="B238" s="177"/>
      <c r="C238" s="177"/>
      <c r="D238" s="147"/>
      <c r="E238" s="147"/>
      <c r="F238" s="147"/>
      <c r="G238" s="147"/>
      <c r="H238" s="147"/>
    </row>
    <row r="239" spans="2:8" x14ac:dyDescent="0.2">
      <c r="B239" s="177"/>
      <c r="C239" s="177"/>
      <c r="D239" s="147"/>
      <c r="E239" s="147"/>
      <c r="F239" s="147"/>
      <c r="G239" s="147"/>
      <c r="H239" s="147"/>
    </row>
    <row r="240" spans="2:8" x14ac:dyDescent="0.2">
      <c r="B240" s="177"/>
      <c r="C240" s="177"/>
      <c r="D240" s="147"/>
      <c r="E240" s="147"/>
      <c r="F240" s="147"/>
      <c r="G240" s="147"/>
      <c r="H240" s="147"/>
    </row>
    <row r="241" spans="2:8" x14ac:dyDescent="0.2">
      <c r="B241" s="177"/>
      <c r="C241" s="177"/>
      <c r="D241" s="147"/>
      <c r="E241" s="147"/>
      <c r="F241" s="147"/>
      <c r="G241" s="147"/>
      <c r="H241" s="147"/>
    </row>
    <row r="242" spans="2:8" x14ac:dyDescent="0.2">
      <c r="F242" s="110"/>
    </row>
    <row r="243" spans="2:8" x14ac:dyDescent="0.2">
      <c r="F243" s="110"/>
    </row>
    <row r="244" spans="2:8" x14ac:dyDescent="0.2">
      <c r="F244" s="110"/>
    </row>
    <row r="245" spans="2:8" x14ac:dyDescent="0.2">
      <c r="F245" s="110"/>
    </row>
    <row r="246" spans="2:8" x14ac:dyDescent="0.2">
      <c r="F246" s="110"/>
    </row>
    <row r="247" spans="2:8" x14ac:dyDescent="0.2">
      <c r="F247" s="110"/>
    </row>
    <row r="248" spans="2:8" x14ac:dyDescent="0.2">
      <c r="F248" s="110"/>
    </row>
    <row r="249" spans="2:8" x14ac:dyDescent="0.2">
      <c r="F249" s="110"/>
    </row>
    <row r="250" spans="2:8" x14ac:dyDescent="0.2">
      <c r="F250" s="110"/>
    </row>
    <row r="251" spans="2:8" x14ac:dyDescent="0.2">
      <c r="F251" s="110"/>
    </row>
    <row r="252" spans="2:8" x14ac:dyDescent="0.2">
      <c r="F252" s="110"/>
    </row>
    <row r="253" spans="2:8" x14ac:dyDescent="0.2">
      <c r="F253" s="110"/>
    </row>
    <row r="254" spans="2:8" x14ac:dyDescent="0.2">
      <c r="F254" s="110"/>
    </row>
    <row r="255" spans="2:8" x14ac:dyDescent="0.2">
      <c r="F255" s="110"/>
    </row>
    <row r="256" spans="2:8" x14ac:dyDescent="0.2">
      <c r="F256" s="110"/>
    </row>
    <row r="257" spans="6:6" x14ac:dyDescent="0.2">
      <c r="F257" s="110"/>
    </row>
    <row r="258" spans="6:6" x14ac:dyDescent="0.2">
      <c r="F258" s="110"/>
    </row>
    <row r="259" spans="6:6" x14ac:dyDescent="0.2">
      <c r="F259" s="110"/>
    </row>
    <row r="260" spans="6:6" x14ac:dyDescent="0.2">
      <c r="F260" s="110"/>
    </row>
    <row r="261" spans="6:6" x14ac:dyDescent="0.2">
      <c r="F261" s="110"/>
    </row>
    <row r="262" spans="6:6" x14ac:dyDescent="0.2">
      <c r="F262" s="110"/>
    </row>
    <row r="263" spans="6:6" x14ac:dyDescent="0.2">
      <c r="F263" s="110"/>
    </row>
    <row r="264" spans="6:6" x14ac:dyDescent="0.2">
      <c r="F264" s="110"/>
    </row>
    <row r="265" spans="6:6" x14ac:dyDescent="0.2">
      <c r="F265" s="110"/>
    </row>
    <row r="266" spans="6:6" x14ac:dyDescent="0.2">
      <c r="F266" s="110"/>
    </row>
    <row r="267" spans="6:6" x14ac:dyDescent="0.2">
      <c r="F267" s="110"/>
    </row>
    <row r="268" spans="6:6" x14ac:dyDescent="0.2">
      <c r="F268" s="110"/>
    </row>
    <row r="269" spans="6:6" x14ac:dyDescent="0.2">
      <c r="F269" s="110"/>
    </row>
    <row r="270" spans="6:6" x14ac:dyDescent="0.2">
      <c r="F270" s="110"/>
    </row>
    <row r="271" spans="6:6" x14ac:dyDescent="0.2">
      <c r="F271" s="110"/>
    </row>
    <row r="272" spans="6:6" x14ac:dyDescent="0.2">
      <c r="F272" s="110"/>
    </row>
    <row r="273" spans="2:8" x14ac:dyDescent="0.2">
      <c r="B273" s="178"/>
      <c r="C273" s="178"/>
    </row>
    <row r="274" spans="2:8" x14ac:dyDescent="0.2">
      <c r="B274" s="177"/>
      <c r="C274" s="177"/>
      <c r="D274" s="149"/>
      <c r="E274" s="149"/>
      <c r="F274" s="150"/>
      <c r="G274" s="149"/>
      <c r="H274" s="151"/>
    </row>
    <row r="275" spans="2:8" x14ac:dyDescent="0.2">
      <c r="B275" s="179"/>
      <c r="C275" s="179"/>
      <c r="D275" s="147"/>
      <c r="E275" s="147"/>
      <c r="F275" s="152"/>
      <c r="G275" s="147"/>
      <c r="H275" s="147"/>
    </row>
    <row r="276" spans="2:8" x14ac:dyDescent="0.2">
      <c r="B276" s="177"/>
      <c r="C276" s="177"/>
      <c r="D276" s="147"/>
      <c r="E276" s="147"/>
      <c r="F276" s="152"/>
      <c r="G276" s="147"/>
      <c r="H276" s="147"/>
    </row>
    <row r="277" spans="2:8" x14ac:dyDescent="0.2">
      <c r="B277" s="177"/>
      <c r="C277" s="177"/>
      <c r="D277" s="147"/>
      <c r="E277" s="147"/>
      <c r="F277" s="152"/>
      <c r="G277" s="147"/>
      <c r="H277" s="147"/>
    </row>
    <row r="278" spans="2:8" x14ac:dyDescent="0.2">
      <c r="B278" s="177"/>
      <c r="C278" s="177"/>
      <c r="D278" s="147"/>
      <c r="E278" s="147"/>
      <c r="F278" s="152"/>
      <c r="G278" s="147"/>
      <c r="H278" s="147"/>
    </row>
    <row r="279" spans="2:8" x14ac:dyDescent="0.2">
      <c r="B279" s="177"/>
      <c r="C279" s="177"/>
      <c r="D279" s="147"/>
      <c r="E279" s="147"/>
      <c r="F279" s="152"/>
      <c r="G279" s="147"/>
      <c r="H279" s="147"/>
    </row>
    <row r="280" spans="2:8" x14ac:dyDescent="0.2">
      <c r="B280" s="177"/>
      <c r="C280" s="177"/>
      <c r="D280" s="147"/>
      <c r="E280" s="147"/>
      <c r="F280" s="152"/>
      <c r="G280" s="147"/>
      <c r="H280" s="147"/>
    </row>
    <row r="281" spans="2:8" x14ac:dyDescent="0.2">
      <c r="B281" s="177"/>
      <c r="C281" s="177"/>
      <c r="D281" s="147"/>
      <c r="E281" s="147"/>
      <c r="F281" s="152"/>
      <c r="G281" s="147"/>
      <c r="H281" s="147"/>
    </row>
    <row r="282" spans="2:8" x14ac:dyDescent="0.2">
      <c r="B282" s="177"/>
      <c r="C282" s="177"/>
      <c r="D282" s="147"/>
      <c r="E282" s="147"/>
      <c r="F282" s="152"/>
      <c r="G282" s="147"/>
      <c r="H282" s="147"/>
    </row>
    <row r="283" spans="2:8" x14ac:dyDescent="0.2">
      <c r="B283" s="177"/>
      <c r="C283" s="177"/>
      <c r="D283" s="147"/>
      <c r="E283" s="147"/>
      <c r="F283" s="152"/>
      <c r="G283" s="147"/>
      <c r="H283" s="147"/>
    </row>
    <row r="284" spans="2:8" x14ac:dyDescent="0.2">
      <c r="B284" s="177"/>
      <c r="C284" s="177"/>
      <c r="D284" s="147"/>
      <c r="E284" s="147"/>
      <c r="F284" s="152"/>
      <c r="G284" s="147"/>
      <c r="H284" s="147"/>
    </row>
    <row r="285" spans="2:8" x14ac:dyDescent="0.2">
      <c r="B285" s="177"/>
      <c r="C285" s="177"/>
      <c r="D285" s="147"/>
      <c r="E285" s="147"/>
      <c r="F285" s="152"/>
      <c r="G285" s="147"/>
      <c r="H285" s="147"/>
    </row>
    <row r="286" spans="2:8" x14ac:dyDescent="0.2">
      <c r="B286" s="177"/>
      <c r="C286" s="177"/>
      <c r="D286" s="147"/>
      <c r="E286" s="147"/>
      <c r="F286" s="152"/>
      <c r="G286" s="147"/>
      <c r="H286" s="147"/>
    </row>
    <row r="287" spans="2:8" x14ac:dyDescent="0.2">
      <c r="B287" s="177"/>
      <c r="C287" s="177"/>
      <c r="D287" s="147"/>
      <c r="E287" s="147"/>
      <c r="F287" s="152"/>
      <c r="G287" s="147"/>
      <c r="H287" s="147"/>
    </row>
  </sheetData>
  <sheetProtection password="CC59" sheet="1" objects="1" scenarios="1"/>
  <protectedRanges>
    <protectedRange sqref="G7:G192" name="Oblast1"/>
  </protectedRanges>
  <mergeCells count="9">
    <mergeCell ref="A26:A60"/>
    <mergeCell ref="A61:A111"/>
    <mergeCell ref="A112:A142"/>
    <mergeCell ref="A143:A192"/>
    <mergeCell ref="B1:H1"/>
    <mergeCell ref="B3:C3"/>
    <mergeCell ref="B4:C4"/>
    <mergeCell ref="A7:A15"/>
    <mergeCell ref="A16:A25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BE73"/>
  <sheetViews>
    <sheetView zoomScaleNormal="100" workbookViewId="0">
      <selection activeCell="F17" sqref="F1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349" t="s">
        <v>3</v>
      </c>
      <c r="B1" s="350"/>
      <c r="C1" s="55" t="str">
        <f>'Krycí list'!nazevstavby</f>
        <v>Rekonstrukce bytových domů v ulicích Heyrovského a Sokolovská</v>
      </c>
      <c r="D1" s="56"/>
      <c r="E1" s="57"/>
      <c r="F1" s="56"/>
      <c r="G1" s="58"/>
      <c r="H1" s="59"/>
      <c r="I1" s="164"/>
    </row>
    <row r="2" spans="1:57" ht="13.5" thickBot="1" x14ac:dyDescent="0.25">
      <c r="A2" s="351" t="s">
        <v>0</v>
      </c>
      <c r="B2" s="352"/>
      <c r="C2" s="60" t="str">
        <f>'Krycí list'!nazevobjektu</f>
        <v>BD Sokolovská 1385-1386, Sokolov</v>
      </c>
      <c r="D2" s="61"/>
      <c r="E2" s="62"/>
      <c r="F2" s="61"/>
      <c r="G2" s="153"/>
      <c r="H2" s="153"/>
      <c r="I2" s="209" t="s">
        <v>458</v>
      </c>
    </row>
    <row r="3" spans="1:57" ht="13.5" thickTop="1" x14ac:dyDescent="0.2">
      <c r="F3" s="11"/>
    </row>
    <row r="4" spans="1:57" ht="19.5" customHeight="1" x14ac:dyDescent="0.25">
      <c r="A4" s="63" t="s">
        <v>422</v>
      </c>
      <c r="B4" s="1"/>
      <c r="C4" s="1"/>
      <c r="D4" s="1"/>
      <c r="E4" s="64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65"/>
      <c r="B6" s="66" t="s">
        <v>16</v>
      </c>
      <c r="C6" s="66"/>
      <c r="D6" s="67"/>
      <c r="E6" s="68" t="s">
        <v>17</v>
      </c>
      <c r="F6" s="69" t="s">
        <v>18</v>
      </c>
      <c r="G6" s="69" t="s">
        <v>19</v>
      </c>
      <c r="H6" s="69" t="s">
        <v>20</v>
      </c>
      <c r="I6" s="70" t="s">
        <v>21</v>
      </c>
    </row>
    <row r="7" spans="1:57" s="11" customFormat="1" x14ac:dyDescent="0.2">
      <c r="A7" s="71" t="s">
        <v>217</v>
      </c>
      <c r="B7" s="72" t="str">
        <f>'SO 04 Položky'!D7</f>
        <v>Bourání konstrukcí</v>
      </c>
      <c r="C7" s="73"/>
      <c r="D7" s="74"/>
      <c r="E7" s="75">
        <f>'SO 04 Položky'!H9</f>
        <v>0</v>
      </c>
      <c r="F7" s="76">
        <v>0</v>
      </c>
      <c r="G7" s="76">
        <v>0</v>
      </c>
      <c r="H7" s="76">
        <v>0</v>
      </c>
      <c r="I7" s="77">
        <v>0</v>
      </c>
    </row>
    <row r="8" spans="1:57" s="11" customFormat="1" x14ac:dyDescent="0.2">
      <c r="A8" s="71" t="s">
        <v>205</v>
      </c>
      <c r="B8" s="72" t="str">
        <f>'SO 04 Položky'!D10</f>
        <v>Prorážení otvorů</v>
      </c>
      <c r="C8" s="73"/>
      <c r="D8" s="74"/>
      <c r="E8" s="75">
        <f>'SO 04 Položky'!H17</f>
        <v>0</v>
      </c>
      <c r="F8" s="76">
        <v>0</v>
      </c>
      <c r="G8" s="76">
        <v>0</v>
      </c>
      <c r="H8" s="76">
        <v>0</v>
      </c>
      <c r="I8" s="77">
        <v>0</v>
      </c>
    </row>
    <row r="9" spans="1:57" s="11" customFormat="1" x14ac:dyDescent="0.2">
      <c r="A9" s="71" t="s">
        <v>200</v>
      </c>
      <c r="B9" s="72" t="str">
        <f>'SO 04 Položky'!D18</f>
        <v>Staveništní přesun hmot</v>
      </c>
      <c r="C9" s="73"/>
      <c r="D9" s="74"/>
      <c r="E9" s="75">
        <f>'SO 04 Položky'!H20</f>
        <v>0</v>
      </c>
      <c r="F9" s="76">
        <v>0</v>
      </c>
      <c r="G9" s="76">
        <v>0</v>
      </c>
      <c r="H9" s="76">
        <v>0</v>
      </c>
      <c r="I9" s="77">
        <v>0</v>
      </c>
    </row>
    <row r="10" spans="1:57" s="11" customFormat="1" x14ac:dyDescent="0.2">
      <c r="A10" s="71" t="s">
        <v>298</v>
      </c>
      <c r="B10" s="72" t="str">
        <f>'SO 04 Položky'!D21</f>
        <v>Konstrukce klempířské</v>
      </c>
      <c r="C10" s="73"/>
      <c r="D10" s="74"/>
      <c r="E10" s="75">
        <v>0</v>
      </c>
      <c r="F10" s="75">
        <f>'SO 04 Položky'!H30</f>
        <v>0</v>
      </c>
      <c r="G10" s="76">
        <v>0</v>
      </c>
      <c r="H10" s="76">
        <v>0</v>
      </c>
      <c r="I10" s="77">
        <v>0</v>
      </c>
    </row>
    <row r="11" spans="1:57" s="11" customFormat="1" ht="13.5" thickBot="1" x14ac:dyDescent="0.25">
      <c r="A11" s="71" t="s">
        <v>236</v>
      </c>
      <c r="B11" s="72" t="str">
        <f>'SO 04 Položky'!D31</f>
        <v>Krytiny tvrdé</v>
      </c>
      <c r="C11" s="73"/>
      <c r="D11" s="74"/>
      <c r="E11" s="75">
        <v>0</v>
      </c>
      <c r="F11" s="75">
        <f>'SO 04 Položky'!H44</f>
        <v>0</v>
      </c>
      <c r="G11" s="76">
        <v>0</v>
      </c>
      <c r="H11" s="76">
        <v>0</v>
      </c>
      <c r="I11" s="77">
        <v>0</v>
      </c>
    </row>
    <row r="12" spans="1:57" s="83" customFormat="1" ht="13.5" thickBot="1" x14ac:dyDescent="0.25">
      <c r="A12" s="78"/>
      <c r="B12" s="66" t="s">
        <v>22</v>
      </c>
      <c r="C12" s="66"/>
      <c r="D12" s="79"/>
      <c r="E12" s="80">
        <f>SUM(E7:E11)</f>
        <v>0</v>
      </c>
      <c r="F12" s="81">
        <f>SUM(F7:F11)</f>
        <v>0</v>
      </c>
      <c r="G12" s="81">
        <f>SUM(G7:G11)</f>
        <v>0</v>
      </c>
      <c r="H12" s="81">
        <f>SUM(H7:H11)</f>
        <v>0</v>
      </c>
      <c r="I12" s="82">
        <f>SUM(I7:I11)</f>
        <v>0</v>
      </c>
    </row>
    <row r="13" spans="1:57" x14ac:dyDescent="0.2">
      <c r="A13" s="73"/>
      <c r="B13" s="73"/>
      <c r="C13" s="73"/>
      <c r="D13" s="73"/>
      <c r="E13" s="73"/>
      <c r="F13" s="73"/>
      <c r="G13" s="73"/>
      <c r="H13" s="73"/>
      <c r="I13" s="73"/>
    </row>
    <row r="14" spans="1:57" ht="19.5" customHeight="1" x14ac:dyDescent="0.25">
      <c r="A14" s="84" t="s">
        <v>23</v>
      </c>
      <c r="B14" s="84"/>
      <c r="C14" s="84"/>
      <c r="D14" s="84"/>
      <c r="E14" s="84"/>
      <c r="F14" s="84"/>
      <c r="G14" s="85"/>
      <c r="H14" s="84"/>
      <c r="I14" s="84"/>
      <c r="BA14" s="29"/>
      <c r="BB14" s="29"/>
      <c r="BC14" s="29"/>
      <c r="BD14" s="29"/>
      <c r="BE14" s="29"/>
    </row>
    <row r="15" spans="1:57" ht="13.5" thickBot="1" x14ac:dyDescent="0.25">
      <c r="A15" s="86"/>
      <c r="B15" s="86"/>
      <c r="C15" s="86"/>
      <c r="D15" s="86"/>
      <c r="E15" s="86"/>
      <c r="F15" s="86"/>
      <c r="G15" s="86"/>
      <c r="H15" s="86"/>
      <c r="I15" s="86"/>
    </row>
    <row r="16" spans="1:57" x14ac:dyDescent="0.2">
      <c r="A16" s="87" t="s">
        <v>24</v>
      </c>
      <c r="B16" s="88"/>
      <c r="C16" s="88"/>
      <c r="D16" s="89"/>
      <c r="E16" s="90"/>
      <c r="F16" s="91" t="s">
        <v>25</v>
      </c>
      <c r="G16" s="92" t="s">
        <v>26</v>
      </c>
      <c r="H16" s="93"/>
      <c r="I16" s="94" t="s">
        <v>27</v>
      </c>
    </row>
    <row r="17" spans="1:53" x14ac:dyDescent="0.2">
      <c r="A17" s="95" t="s">
        <v>28</v>
      </c>
      <c r="B17" s="96"/>
      <c r="C17" s="96"/>
      <c r="D17" s="97"/>
      <c r="E17" s="98"/>
      <c r="F17" s="208"/>
      <c r="G17" s="99">
        <f>SUM(E12:I12)</f>
        <v>0</v>
      </c>
      <c r="H17" s="100"/>
      <c r="I17" s="101">
        <f>E17+F17*G17/100</f>
        <v>0</v>
      </c>
      <c r="BA17">
        <v>0</v>
      </c>
    </row>
    <row r="18" spans="1:53" ht="13.5" thickBot="1" x14ac:dyDescent="0.25">
      <c r="A18" s="102"/>
      <c r="B18" s="103" t="s">
        <v>29</v>
      </c>
      <c r="C18" s="104"/>
      <c r="D18" s="105"/>
      <c r="E18" s="106"/>
      <c r="F18" s="107"/>
      <c r="G18" s="107"/>
      <c r="H18" s="353">
        <f>SUM(I17:I17)</f>
        <v>0</v>
      </c>
      <c r="I18" s="354"/>
    </row>
    <row r="19" spans="1:53" x14ac:dyDescent="0.2">
      <c r="A19" s="73"/>
      <c r="B19" s="155"/>
      <c r="C19" s="73"/>
      <c r="D19" s="156"/>
      <c r="E19" s="156"/>
      <c r="F19" s="156"/>
      <c r="G19" s="156"/>
      <c r="H19" s="157"/>
      <c r="I19" s="157"/>
    </row>
    <row r="20" spans="1:53" x14ac:dyDescent="0.2">
      <c r="A20" s="73"/>
      <c r="B20" s="155"/>
      <c r="C20" s="73"/>
      <c r="D20" s="156"/>
      <c r="E20" s="156"/>
      <c r="F20" s="156"/>
      <c r="G20" s="156"/>
      <c r="H20" s="157"/>
      <c r="I20" s="157"/>
    </row>
    <row r="21" spans="1:53" ht="15.75" x14ac:dyDescent="0.25">
      <c r="A21" s="73"/>
      <c r="B21" s="155"/>
      <c r="E21" s="158" t="s">
        <v>40</v>
      </c>
      <c r="F21" s="159" t="s">
        <v>413</v>
      </c>
      <c r="G21" s="160"/>
      <c r="H21" s="355">
        <f>(SUM(E12:I12))+I17</f>
        <v>0</v>
      </c>
      <c r="I21" s="355"/>
    </row>
    <row r="22" spans="1:53" x14ac:dyDescent="0.2">
      <c r="B22" s="83"/>
      <c r="F22" s="108"/>
      <c r="G22" s="109"/>
      <c r="H22" s="109"/>
      <c r="I22" s="86" t="s">
        <v>70</v>
      </c>
    </row>
    <row r="23" spans="1:53" x14ac:dyDescent="0.2">
      <c r="A23" s="86"/>
      <c r="B23" s="86"/>
      <c r="C23" s="86"/>
      <c r="D23" s="86"/>
      <c r="E23" s="86"/>
      <c r="F23" s="86"/>
      <c r="G23" s="86"/>
      <c r="H23" s="86"/>
      <c r="I23" s="86"/>
    </row>
    <row r="24" spans="1:53" x14ac:dyDescent="0.2">
      <c r="B24" s="83"/>
      <c r="F24" s="108"/>
      <c r="G24" s="109"/>
      <c r="H24" s="109"/>
      <c r="I24" s="176">
        <f>H21</f>
        <v>0</v>
      </c>
    </row>
    <row r="25" spans="1:53" x14ac:dyDescent="0.2">
      <c r="F25" s="108"/>
      <c r="G25" s="109"/>
      <c r="H25" s="109"/>
      <c r="I25" s="53"/>
    </row>
    <row r="26" spans="1:53" x14ac:dyDescent="0.2">
      <c r="F26" s="108"/>
      <c r="G26" s="109"/>
      <c r="H26" s="109"/>
      <c r="I26" s="53"/>
    </row>
    <row r="27" spans="1:53" x14ac:dyDescent="0.2">
      <c r="F27" s="108"/>
      <c r="G27" s="109"/>
      <c r="H27" s="109"/>
      <c r="I27" s="53"/>
    </row>
    <row r="28" spans="1:53" x14ac:dyDescent="0.2">
      <c r="F28" s="108"/>
      <c r="G28" s="109"/>
      <c r="H28" s="109"/>
      <c r="I28" s="53"/>
    </row>
    <row r="29" spans="1:53" x14ac:dyDescent="0.2">
      <c r="F29" s="108"/>
      <c r="G29" s="109"/>
      <c r="H29" s="109"/>
      <c r="I29" s="53"/>
    </row>
    <row r="30" spans="1:53" x14ac:dyDescent="0.2">
      <c r="F30" s="108"/>
      <c r="G30" s="109"/>
      <c r="H30" s="109"/>
      <c r="I30" s="53"/>
    </row>
    <row r="31" spans="1:53" x14ac:dyDescent="0.2">
      <c r="F31" s="108"/>
      <c r="G31" s="109"/>
      <c r="H31" s="109"/>
      <c r="I31" s="53"/>
    </row>
    <row r="32" spans="1:53" x14ac:dyDescent="0.2">
      <c r="F32" s="108"/>
      <c r="G32" s="109"/>
      <c r="H32" s="109"/>
      <c r="I32" s="53"/>
    </row>
    <row r="33" spans="6:9" x14ac:dyDescent="0.2">
      <c r="F33" s="108"/>
      <c r="G33" s="109"/>
      <c r="H33" s="109"/>
      <c r="I33" s="53"/>
    </row>
    <row r="34" spans="6:9" x14ac:dyDescent="0.2">
      <c r="F34" s="108"/>
      <c r="G34" s="109"/>
      <c r="H34" s="109"/>
      <c r="I34" s="53"/>
    </row>
    <row r="35" spans="6:9" x14ac:dyDescent="0.2">
      <c r="F35" s="108"/>
      <c r="G35" s="109"/>
      <c r="H35" s="109"/>
      <c r="I35" s="53"/>
    </row>
    <row r="36" spans="6:9" x14ac:dyDescent="0.2">
      <c r="F36" s="108"/>
      <c r="G36" s="109"/>
      <c r="H36" s="109"/>
      <c r="I36" s="53"/>
    </row>
    <row r="37" spans="6:9" x14ac:dyDescent="0.2">
      <c r="F37" s="108"/>
      <c r="G37" s="109"/>
      <c r="H37" s="109"/>
      <c r="I37" s="53"/>
    </row>
    <row r="38" spans="6:9" x14ac:dyDescent="0.2">
      <c r="F38" s="108"/>
      <c r="G38" s="109"/>
      <c r="H38" s="109"/>
      <c r="I38" s="53"/>
    </row>
    <row r="39" spans="6:9" x14ac:dyDescent="0.2">
      <c r="F39" s="108"/>
      <c r="G39" s="109"/>
      <c r="H39" s="109"/>
      <c r="I39" s="53"/>
    </row>
    <row r="40" spans="6:9" x14ac:dyDescent="0.2">
      <c r="F40" s="108"/>
      <c r="G40" s="109"/>
      <c r="H40" s="109"/>
      <c r="I40" s="53"/>
    </row>
    <row r="41" spans="6:9" x14ac:dyDescent="0.2">
      <c r="F41" s="108"/>
      <c r="G41" s="109"/>
      <c r="H41" s="109"/>
      <c r="I41" s="53"/>
    </row>
    <row r="42" spans="6:9" x14ac:dyDescent="0.2">
      <c r="F42" s="108"/>
      <c r="G42" s="109"/>
      <c r="H42" s="109"/>
      <c r="I42" s="53"/>
    </row>
    <row r="43" spans="6:9" x14ac:dyDescent="0.2">
      <c r="F43" s="108"/>
      <c r="G43" s="109"/>
      <c r="H43" s="109"/>
      <c r="I43" s="53"/>
    </row>
    <row r="44" spans="6:9" x14ac:dyDescent="0.2">
      <c r="F44" s="108"/>
      <c r="G44" s="109"/>
      <c r="H44" s="109"/>
      <c r="I44" s="53"/>
    </row>
    <row r="45" spans="6:9" x14ac:dyDescent="0.2">
      <c r="F45" s="108"/>
      <c r="G45" s="109"/>
      <c r="H45" s="109"/>
      <c r="I45" s="53"/>
    </row>
    <row r="46" spans="6:9" x14ac:dyDescent="0.2">
      <c r="F46" s="108"/>
      <c r="G46" s="109"/>
      <c r="H46" s="109"/>
      <c r="I46" s="53"/>
    </row>
    <row r="47" spans="6:9" x14ac:dyDescent="0.2">
      <c r="F47" s="108"/>
      <c r="G47" s="109"/>
      <c r="H47" s="109"/>
      <c r="I47" s="53"/>
    </row>
    <row r="48" spans="6:9" x14ac:dyDescent="0.2">
      <c r="F48" s="108"/>
      <c r="G48" s="109"/>
      <c r="H48" s="109"/>
      <c r="I48" s="53"/>
    </row>
    <row r="49" spans="6:9" x14ac:dyDescent="0.2">
      <c r="F49" s="108"/>
      <c r="G49" s="109"/>
      <c r="H49" s="109"/>
      <c r="I49" s="53"/>
    </row>
    <row r="50" spans="6:9" x14ac:dyDescent="0.2">
      <c r="F50" s="108"/>
      <c r="G50" s="109"/>
      <c r="H50" s="109"/>
      <c r="I50" s="53"/>
    </row>
    <row r="51" spans="6:9" x14ac:dyDescent="0.2">
      <c r="F51" s="108"/>
      <c r="G51" s="109"/>
      <c r="H51" s="109"/>
      <c r="I51" s="53"/>
    </row>
    <row r="52" spans="6:9" x14ac:dyDescent="0.2">
      <c r="F52" s="108"/>
      <c r="G52" s="109"/>
      <c r="H52" s="109"/>
      <c r="I52" s="53"/>
    </row>
    <row r="53" spans="6:9" x14ac:dyDescent="0.2">
      <c r="F53" s="108"/>
      <c r="G53" s="109"/>
      <c r="H53" s="109"/>
      <c r="I53" s="53"/>
    </row>
    <row r="54" spans="6:9" x14ac:dyDescent="0.2">
      <c r="F54" s="108"/>
      <c r="G54" s="109"/>
      <c r="H54" s="109"/>
      <c r="I54" s="53"/>
    </row>
    <row r="55" spans="6:9" x14ac:dyDescent="0.2">
      <c r="F55" s="108"/>
      <c r="G55" s="109"/>
      <c r="H55" s="109"/>
      <c r="I55" s="53"/>
    </row>
    <row r="56" spans="6:9" x14ac:dyDescent="0.2">
      <c r="F56" s="108"/>
      <c r="G56" s="109"/>
      <c r="H56" s="109"/>
      <c r="I56" s="53"/>
    </row>
    <row r="57" spans="6:9" x14ac:dyDescent="0.2">
      <c r="F57" s="108"/>
      <c r="G57" s="109"/>
      <c r="H57" s="109"/>
      <c r="I57" s="53"/>
    </row>
    <row r="58" spans="6:9" x14ac:dyDescent="0.2">
      <c r="F58" s="108"/>
      <c r="G58" s="109"/>
      <c r="H58" s="109"/>
      <c r="I58" s="53"/>
    </row>
    <row r="59" spans="6:9" x14ac:dyDescent="0.2">
      <c r="F59" s="108"/>
      <c r="G59" s="109"/>
      <c r="H59" s="109"/>
      <c r="I59" s="53"/>
    </row>
    <row r="60" spans="6:9" x14ac:dyDescent="0.2">
      <c r="F60" s="108"/>
      <c r="G60" s="109"/>
      <c r="H60" s="109"/>
      <c r="I60" s="53"/>
    </row>
    <row r="61" spans="6:9" x14ac:dyDescent="0.2">
      <c r="F61" s="108"/>
      <c r="G61" s="109"/>
      <c r="H61" s="109"/>
      <c r="I61" s="53"/>
    </row>
    <row r="62" spans="6:9" x14ac:dyDescent="0.2">
      <c r="F62" s="108"/>
      <c r="G62" s="109"/>
      <c r="H62" s="109"/>
      <c r="I62" s="53"/>
    </row>
    <row r="63" spans="6:9" x14ac:dyDescent="0.2">
      <c r="F63" s="108"/>
      <c r="G63" s="109"/>
      <c r="H63" s="109"/>
      <c r="I63" s="53"/>
    </row>
    <row r="64" spans="6:9" x14ac:dyDescent="0.2">
      <c r="F64" s="108"/>
      <c r="G64" s="109"/>
      <c r="H64" s="109"/>
      <c r="I64" s="53"/>
    </row>
    <row r="65" spans="6:9" x14ac:dyDescent="0.2">
      <c r="F65" s="108"/>
      <c r="G65" s="109"/>
      <c r="H65" s="109"/>
      <c r="I65" s="53"/>
    </row>
    <row r="66" spans="6:9" x14ac:dyDescent="0.2">
      <c r="F66" s="108"/>
      <c r="G66" s="109"/>
      <c r="H66" s="109"/>
      <c r="I66" s="53"/>
    </row>
    <row r="67" spans="6:9" x14ac:dyDescent="0.2">
      <c r="F67" s="108"/>
      <c r="G67" s="109"/>
      <c r="H67" s="109"/>
      <c r="I67" s="53"/>
    </row>
    <row r="68" spans="6:9" x14ac:dyDescent="0.2">
      <c r="F68" s="108"/>
      <c r="G68" s="109"/>
      <c r="H68" s="109"/>
      <c r="I68" s="53"/>
    </row>
    <row r="69" spans="6:9" x14ac:dyDescent="0.2">
      <c r="F69" s="108"/>
      <c r="G69" s="109"/>
      <c r="H69" s="109"/>
      <c r="I69" s="53"/>
    </row>
    <row r="70" spans="6:9" x14ac:dyDescent="0.2">
      <c r="F70" s="108"/>
      <c r="G70" s="109"/>
      <c r="H70" s="109"/>
      <c r="I70" s="53"/>
    </row>
    <row r="71" spans="6:9" x14ac:dyDescent="0.2">
      <c r="F71" s="108"/>
      <c r="G71" s="109"/>
      <c r="H71" s="109"/>
      <c r="I71" s="53"/>
    </row>
    <row r="72" spans="6:9" x14ac:dyDescent="0.2">
      <c r="F72" s="108"/>
      <c r="G72" s="109"/>
      <c r="H72" s="109"/>
      <c r="I72" s="53"/>
    </row>
    <row r="73" spans="6:9" x14ac:dyDescent="0.2">
      <c r="F73" s="108"/>
      <c r="G73" s="109"/>
      <c r="H73" s="109"/>
      <c r="I73" s="53"/>
    </row>
  </sheetData>
  <sheetProtection algorithmName="SHA-512" hashValue="5AnUER9MfAKIVQfvlNkvEuMXomZXMaf6P9gM2MwcUIKhiN4KPZGwyR2PXXZOSrBN5XX7NABgSfBlKYNQnaTVJg==" saltValue="1j3Ckx2iPeIltvop5fputQ==" spinCount="100000" sheet="1" objects="1" scenarios="1"/>
  <protectedRanges>
    <protectedRange sqref="F17" name="Oblast1"/>
  </protectedRanges>
  <mergeCells count="4">
    <mergeCell ref="A1:B1"/>
    <mergeCell ref="A2:B2"/>
    <mergeCell ref="H18:I18"/>
    <mergeCell ref="H21:I21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K00-045RTS Stavitel+&amp;R&amp;"Arial CE,Kurzíva"&amp;8&amp;K00-046Cenová úroveň CÚ2020/I
Cenová soustava RTS DATA</oddHeader>
    <oddFooter>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AW100"/>
  <sheetViews>
    <sheetView showGridLines="0" showZeros="0" zoomScaleNormal="100" workbookViewId="0"/>
  </sheetViews>
  <sheetFormatPr defaultRowHeight="12.75" x14ac:dyDescent="0.2"/>
  <cols>
    <col min="1" max="1" width="6.42578125" style="212" customWidth="1"/>
    <col min="2" max="2" width="3.85546875" style="110" customWidth="1"/>
    <col min="3" max="3" width="12" style="110" customWidth="1"/>
    <col min="4" max="4" width="40.42578125" style="110" customWidth="1"/>
    <col min="5" max="5" width="5.5703125" style="110" customWidth="1"/>
    <col min="6" max="6" width="8.5703125" style="148" customWidth="1"/>
    <col min="7" max="7" width="9.85546875" style="110" customWidth="1"/>
    <col min="8" max="8" width="13.85546875" style="110" customWidth="1"/>
    <col min="9" max="10" width="8.5703125" style="225" customWidth="1"/>
    <col min="11" max="11" width="9.28515625" style="225" bestFit="1" customWidth="1"/>
    <col min="12" max="49" width="9.140625" style="174"/>
    <col min="50" max="16384" width="9.140625" style="110"/>
  </cols>
  <sheetData>
    <row r="1" spans="1:12" ht="15.75" x14ac:dyDescent="0.25">
      <c r="B1" s="356" t="s">
        <v>421</v>
      </c>
      <c r="C1" s="356"/>
      <c r="D1" s="356"/>
      <c r="E1" s="356"/>
      <c r="F1" s="356"/>
      <c r="G1" s="356"/>
      <c r="H1" s="356"/>
    </row>
    <row r="2" spans="1:12" ht="13.5" thickBot="1" x14ac:dyDescent="0.25">
      <c r="B2" s="111"/>
      <c r="C2" s="112"/>
      <c r="D2" s="113"/>
      <c r="E2" s="113"/>
      <c r="F2" s="114"/>
      <c r="G2" s="113"/>
      <c r="H2" s="113"/>
    </row>
    <row r="3" spans="1:12" ht="13.5" thickTop="1" x14ac:dyDescent="0.2">
      <c r="B3" s="357" t="s">
        <v>3</v>
      </c>
      <c r="C3" s="358"/>
      <c r="D3" s="115" t="str">
        <f>'Krycí list'!nazevstavby</f>
        <v>Rekonstrukce bytových domů v ulicích Heyrovského a Sokolovská</v>
      </c>
      <c r="E3" s="116"/>
      <c r="F3" s="117"/>
      <c r="G3" s="118"/>
      <c r="H3" s="165"/>
    </row>
    <row r="4" spans="1:12" ht="13.5" thickBot="1" x14ac:dyDescent="0.25">
      <c r="B4" s="359" t="s">
        <v>0</v>
      </c>
      <c r="C4" s="360"/>
      <c r="D4" s="119" t="str">
        <f>'Krycí list'!nazevobjektu</f>
        <v>BD Sokolovská 1385-1386, Sokolov</v>
      </c>
      <c r="E4" s="120"/>
      <c r="F4" s="154"/>
      <c r="G4" s="154"/>
      <c r="H4" s="209" t="str">
        <f>'SO 04 Rekapitulace'!I2</f>
        <v>Výměna střešní krytiny</v>
      </c>
    </row>
    <row r="5" spans="1:12" ht="13.5" thickTop="1" x14ac:dyDescent="0.2">
      <c r="B5" s="121"/>
      <c r="C5" s="122"/>
      <c r="D5" s="122"/>
      <c r="E5" s="111"/>
      <c r="F5" s="123"/>
      <c r="G5" s="111"/>
      <c r="H5" s="124"/>
    </row>
    <row r="6" spans="1:12" x14ac:dyDescent="0.2">
      <c r="B6" s="125" t="s">
        <v>30</v>
      </c>
      <c r="C6" s="126" t="s">
        <v>31</v>
      </c>
      <c r="D6" s="126" t="s">
        <v>32</v>
      </c>
      <c r="E6" s="126" t="s">
        <v>33</v>
      </c>
      <c r="F6" s="127" t="s">
        <v>34</v>
      </c>
      <c r="G6" s="126" t="s">
        <v>35</v>
      </c>
      <c r="H6" s="128" t="s">
        <v>36</v>
      </c>
    </row>
    <row r="7" spans="1:12" s="174" customFormat="1" x14ac:dyDescent="0.2">
      <c r="A7" s="364"/>
      <c r="B7" s="129" t="s">
        <v>37</v>
      </c>
      <c r="C7" s="130" t="s">
        <v>217</v>
      </c>
      <c r="D7" s="131" t="s">
        <v>206</v>
      </c>
      <c r="E7" s="132"/>
      <c r="F7" s="133"/>
      <c r="G7" s="207"/>
      <c r="H7" s="134"/>
      <c r="I7" s="225"/>
      <c r="J7" s="225"/>
      <c r="K7" s="225"/>
      <c r="L7" s="223"/>
    </row>
    <row r="8" spans="1:12" s="174" customFormat="1" x14ac:dyDescent="0.2">
      <c r="A8" s="364"/>
      <c r="B8" s="135">
        <v>1</v>
      </c>
      <c r="C8" s="136" t="s">
        <v>430</v>
      </c>
      <c r="D8" s="137" t="s">
        <v>431</v>
      </c>
      <c r="E8" s="138" t="s">
        <v>281</v>
      </c>
      <c r="F8" s="319">
        <v>21.34</v>
      </c>
      <c r="G8" s="205"/>
      <c r="H8" s="320">
        <f t="shared" ref="H8" si="0">F8*G8</f>
        <v>0</v>
      </c>
      <c r="I8" s="225"/>
      <c r="J8" s="225"/>
      <c r="K8" s="225"/>
    </row>
    <row r="9" spans="1:12" s="174" customFormat="1" x14ac:dyDescent="0.2">
      <c r="A9" s="364"/>
      <c r="B9" s="141"/>
      <c r="C9" s="142" t="s">
        <v>40</v>
      </c>
      <c r="D9" s="143" t="str">
        <f>CONCATENATE(C7," ",D7)</f>
        <v>96 Bourání konstrukcí</v>
      </c>
      <c r="E9" s="141"/>
      <c r="F9" s="144"/>
      <c r="G9" s="206"/>
      <c r="H9" s="321">
        <f>SUM(H7:H8)</f>
        <v>0</v>
      </c>
      <c r="I9" s="225"/>
      <c r="J9" s="225"/>
      <c r="K9" s="225"/>
    </row>
    <row r="10" spans="1:12" s="174" customFormat="1" x14ac:dyDescent="0.2">
      <c r="A10" s="364"/>
      <c r="B10" s="129" t="s">
        <v>37</v>
      </c>
      <c r="C10" s="130" t="s">
        <v>205</v>
      </c>
      <c r="D10" s="131" t="s">
        <v>218</v>
      </c>
      <c r="E10" s="132"/>
      <c r="F10" s="133"/>
      <c r="G10" s="207"/>
      <c r="H10" s="134"/>
      <c r="I10" s="225"/>
      <c r="J10" s="225"/>
      <c r="K10" s="225"/>
    </row>
    <row r="11" spans="1:12" s="174" customFormat="1" x14ac:dyDescent="0.2">
      <c r="A11" s="364"/>
      <c r="B11" s="135">
        <v>2</v>
      </c>
      <c r="C11" s="136" t="s">
        <v>222</v>
      </c>
      <c r="D11" s="137" t="s">
        <v>221</v>
      </c>
      <c r="E11" s="138" t="s">
        <v>204</v>
      </c>
      <c r="F11" s="319">
        <v>50</v>
      </c>
      <c r="G11" s="205"/>
      <c r="H11" s="320">
        <f t="shared" ref="H11:H15" si="1">F11*G11</f>
        <v>0</v>
      </c>
      <c r="I11" s="225"/>
      <c r="J11" s="225"/>
      <c r="K11" s="225"/>
    </row>
    <row r="12" spans="1:12" s="174" customFormat="1" ht="22.5" x14ac:dyDescent="0.2">
      <c r="A12" s="364"/>
      <c r="B12" s="247">
        <v>3</v>
      </c>
      <c r="C12" s="136" t="s">
        <v>224</v>
      </c>
      <c r="D12" s="137" t="s">
        <v>223</v>
      </c>
      <c r="E12" s="138" t="s">
        <v>204</v>
      </c>
      <c r="F12" s="319">
        <v>50</v>
      </c>
      <c r="G12" s="205"/>
      <c r="H12" s="320">
        <f t="shared" si="1"/>
        <v>0</v>
      </c>
      <c r="I12" s="225"/>
      <c r="J12" s="225"/>
      <c r="K12" s="225"/>
    </row>
    <row r="13" spans="1:12" s="174" customFormat="1" x14ac:dyDescent="0.2">
      <c r="A13" s="364"/>
      <c r="B13" s="247">
        <v>4</v>
      </c>
      <c r="C13" s="136" t="s">
        <v>227</v>
      </c>
      <c r="D13" s="137" t="s">
        <v>225</v>
      </c>
      <c r="E13" s="138" t="s">
        <v>204</v>
      </c>
      <c r="F13" s="319">
        <f>F12*40</f>
        <v>2000</v>
      </c>
      <c r="G13" s="205"/>
      <c r="H13" s="320">
        <f t="shared" si="1"/>
        <v>0</v>
      </c>
      <c r="I13" s="225"/>
      <c r="J13" s="225"/>
      <c r="K13" s="225"/>
    </row>
    <row r="14" spans="1:12" s="174" customFormat="1" x14ac:dyDescent="0.2">
      <c r="A14" s="364"/>
      <c r="B14" s="247">
        <v>5</v>
      </c>
      <c r="C14" s="136" t="s">
        <v>228</v>
      </c>
      <c r="D14" s="137" t="s">
        <v>229</v>
      </c>
      <c r="E14" s="138" t="s">
        <v>226</v>
      </c>
      <c r="F14" s="139">
        <v>10</v>
      </c>
      <c r="G14" s="205"/>
      <c r="H14" s="140">
        <f t="shared" si="1"/>
        <v>0</v>
      </c>
      <c r="I14" s="225"/>
      <c r="J14" s="225"/>
      <c r="K14" s="225"/>
    </row>
    <row r="15" spans="1:12" s="174" customFormat="1" x14ac:dyDescent="0.2">
      <c r="A15" s="364"/>
      <c r="B15" s="247">
        <v>6</v>
      </c>
      <c r="C15" s="136" t="s">
        <v>231</v>
      </c>
      <c r="D15" s="137" t="s">
        <v>230</v>
      </c>
      <c r="E15" s="138" t="s">
        <v>204</v>
      </c>
      <c r="F15" s="319">
        <f>F12*2</f>
        <v>100</v>
      </c>
      <c r="G15" s="205"/>
      <c r="H15" s="320">
        <f t="shared" si="1"/>
        <v>0</v>
      </c>
      <c r="I15" s="225"/>
      <c r="J15" s="225"/>
      <c r="K15" s="225"/>
    </row>
    <row r="16" spans="1:12" s="262" customFormat="1" x14ac:dyDescent="0.2">
      <c r="A16" s="364"/>
      <c r="B16" s="247">
        <v>7</v>
      </c>
      <c r="C16" s="248" t="s">
        <v>232</v>
      </c>
      <c r="D16" s="249" t="s">
        <v>233</v>
      </c>
      <c r="E16" s="250" t="s">
        <v>204</v>
      </c>
      <c r="F16" s="319">
        <f>F11*8</f>
        <v>400</v>
      </c>
      <c r="G16" s="266"/>
      <c r="H16" s="320">
        <f t="shared" ref="H16" si="2">F16*G16</f>
        <v>0</v>
      </c>
      <c r="I16" s="225"/>
      <c r="J16" s="225"/>
      <c r="K16" s="225"/>
    </row>
    <row r="17" spans="1:49" s="174" customFormat="1" x14ac:dyDescent="0.2">
      <c r="A17" s="364"/>
      <c r="B17" s="141"/>
      <c r="C17" s="142" t="s">
        <v>40</v>
      </c>
      <c r="D17" s="143" t="str">
        <f>CONCATENATE(C10," ",D10)</f>
        <v>97 Prorážení otvorů</v>
      </c>
      <c r="E17" s="141"/>
      <c r="F17" s="144"/>
      <c r="G17" s="206"/>
      <c r="H17" s="321">
        <f>SUM(H10:H16)</f>
        <v>0</v>
      </c>
      <c r="I17" s="225"/>
      <c r="J17" s="225"/>
      <c r="K17" s="225"/>
    </row>
    <row r="18" spans="1:49" s="174" customFormat="1" x14ac:dyDescent="0.2">
      <c r="A18" s="364"/>
      <c r="B18" s="129" t="s">
        <v>37</v>
      </c>
      <c r="C18" s="130" t="s">
        <v>200</v>
      </c>
      <c r="D18" s="131" t="s">
        <v>201</v>
      </c>
      <c r="E18" s="132"/>
      <c r="F18" s="133"/>
      <c r="G18" s="207"/>
      <c r="H18" s="134"/>
      <c r="I18" s="225"/>
      <c r="J18" s="225"/>
      <c r="K18" s="225"/>
    </row>
    <row r="19" spans="1:49" s="174" customFormat="1" x14ac:dyDescent="0.2">
      <c r="A19" s="364"/>
      <c r="B19" s="135">
        <v>8</v>
      </c>
      <c r="C19" s="136" t="s">
        <v>203</v>
      </c>
      <c r="D19" s="137" t="s">
        <v>202</v>
      </c>
      <c r="E19" s="138" t="s">
        <v>204</v>
      </c>
      <c r="F19" s="139">
        <v>35</v>
      </c>
      <c r="G19" s="205"/>
      <c r="H19" s="140">
        <f t="shared" ref="H19" si="3">F19*G19</f>
        <v>0</v>
      </c>
      <c r="I19" s="225"/>
      <c r="J19" s="225"/>
      <c r="K19" s="225"/>
    </row>
    <row r="20" spans="1:49" s="174" customFormat="1" x14ac:dyDescent="0.2">
      <c r="A20" s="364"/>
      <c r="B20" s="141"/>
      <c r="C20" s="142" t="s">
        <v>40</v>
      </c>
      <c r="D20" s="143" t="str">
        <f>CONCATENATE(C18," ",D18)</f>
        <v>99 Staveništní přesun hmot</v>
      </c>
      <c r="E20" s="141"/>
      <c r="F20" s="144"/>
      <c r="G20" s="206"/>
      <c r="H20" s="145">
        <f>SUM(H18:H19)</f>
        <v>0</v>
      </c>
      <c r="I20" s="225"/>
      <c r="J20" s="225"/>
      <c r="K20" s="225"/>
    </row>
    <row r="21" spans="1:49" s="174" customFormat="1" x14ac:dyDescent="0.2">
      <c r="A21" s="364"/>
      <c r="B21" s="129" t="s">
        <v>37</v>
      </c>
      <c r="C21" s="130" t="s">
        <v>298</v>
      </c>
      <c r="D21" s="131" t="s">
        <v>300</v>
      </c>
      <c r="E21" s="132"/>
      <c r="F21" s="133"/>
      <c r="G21" s="207"/>
      <c r="H21" s="134"/>
      <c r="I21" s="225"/>
      <c r="J21" s="225"/>
      <c r="K21" s="225"/>
    </row>
    <row r="22" spans="1:49" s="174" customFormat="1" ht="22.5" x14ac:dyDescent="0.2">
      <c r="A22" s="364"/>
      <c r="B22" s="301">
        <v>9</v>
      </c>
      <c r="C22" s="302" t="s">
        <v>432</v>
      </c>
      <c r="D22" s="303" t="s">
        <v>600</v>
      </c>
      <c r="E22" s="304" t="s">
        <v>56</v>
      </c>
      <c r="F22" s="299">
        <v>1</v>
      </c>
      <c r="G22" s="305"/>
      <c r="H22" s="300">
        <f t="shared" ref="H22:H29" si="4">F22*G22</f>
        <v>0</v>
      </c>
      <c r="I22" s="225"/>
      <c r="J22" s="225"/>
      <c r="K22" s="225"/>
    </row>
    <row r="23" spans="1:49" s="262" customFormat="1" ht="22.5" x14ac:dyDescent="0.2">
      <c r="A23" s="364"/>
      <c r="B23" s="301">
        <v>10</v>
      </c>
      <c r="C23" s="302" t="s">
        <v>432</v>
      </c>
      <c r="D23" s="303" t="s">
        <v>601</v>
      </c>
      <c r="E23" s="304" t="s">
        <v>56</v>
      </c>
      <c r="F23" s="299">
        <v>1</v>
      </c>
      <c r="G23" s="305"/>
      <c r="H23" s="300">
        <f t="shared" ref="H23" si="5">F23*G23</f>
        <v>0</v>
      </c>
      <c r="I23" s="225"/>
      <c r="J23" s="225"/>
      <c r="K23" s="225"/>
    </row>
    <row r="24" spans="1:49" s="262" customFormat="1" x14ac:dyDescent="0.2">
      <c r="A24" s="364"/>
      <c r="B24" s="247">
        <v>11</v>
      </c>
      <c r="C24" s="248" t="s">
        <v>432</v>
      </c>
      <c r="D24" s="249" t="s">
        <v>433</v>
      </c>
      <c r="E24" s="257" t="s">
        <v>39</v>
      </c>
      <c r="F24" s="299">
        <v>91.34</v>
      </c>
      <c r="G24" s="264"/>
      <c r="H24" s="300">
        <f t="shared" ref="H24" si="6">F24*G24</f>
        <v>0</v>
      </c>
      <c r="I24" s="225"/>
      <c r="J24" s="225"/>
      <c r="K24" s="225"/>
    </row>
    <row r="25" spans="1:49" s="174" customFormat="1" x14ac:dyDescent="0.2">
      <c r="A25" s="364"/>
      <c r="B25" s="247">
        <v>12</v>
      </c>
      <c r="C25" s="248" t="s">
        <v>434</v>
      </c>
      <c r="D25" s="249" t="s">
        <v>435</v>
      </c>
      <c r="E25" s="257" t="s">
        <v>38</v>
      </c>
      <c r="F25" s="258">
        <v>4</v>
      </c>
      <c r="G25" s="264"/>
      <c r="H25" s="259">
        <f t="shared" si="4"/>
        <v>0</v>
      </c>
      <c r="I25" s="225"/>
      <c r="J25" s="225"/>
      <c r="K25" s="225"/>
    </row>
    <row r="26" spans="1:49" s="174" customFormat="1" x14ac:dyDescent="0.2">
      <c r="A26" s="364"/>
      <c r="B26" s="247">
        <v>13</v>
      </c>
      <c r="C26" s="248" t="s">
        <v>436</v>
      </c>
      <c r="D26" s="249" t="s">
        <v>437</v>
      </c>
      <c r="E26" s="257" t="s">
        <v>38</v>
      </c>
      <c r="F26" s="258">
        <v>6</v>
      </c>
      <c r="G26" s="264"/>
      <c r="H26" s="259">
        <f t="shared" si="4"/>
        <v>0</v>
      </c>
      <c r="I26" s="225"/>
      <c r="J26" s="225"/>
      <c r="K26" s="225"/>
    </row>
    <row r="27" spans="1:49" s="174" customFormat="1" x14ac:dyDescent="0.2">
      <c r="A27" s="364"/>
      <c r="B27" s="301">
        <v>14</v>
      </c>
      <c r="C27" s="302" t="s">
        <v>551</v>
      </c>
      <c r="D27" s="303" t="s">
        <v>550</v>
      </c>
      <c r="E27" s="304" t="s">
        <v>39</v>
      </c>
      <c r="F27" s="299">
        <v>90</v>
      </c>
      <c r="G27" s="305"/>
      <c r="H27" s="300">
        <f t="shared" ref="H27" si="7">F27*G27</f>
        <v>0</v>
      </c>
      <c r="I27" s="225"/>
      <c r="J27" s="225"/>
      <c r="K27" s="225"/>
    </row>
    <row r="28" spans="1:49" s="174" customFormat="1" x14ac:dyDescent="0.2">
      <c r="A28" s="364"/>
      <c r="B28" s="301">
        <v>15</v>
      </c>
      <c r="C28" s="302" t="s">
        <v>552</v>
      </c>
      <c r="D28" s="303" t="s">
        <v>553</v>
      </c>
      <c r="E28" s="304" t="s">
        <v>39</v>
      </c>
      <c r="F28" s="299">
        <v>90</v>
      </c>
      <c r="G28" s="305"/>
      <c r="H28" s="300">
        <f t="shared" si="4"/>
        <v>0</v>
      </c>
      <c r="I28" s="225"/>
      <c r="J28" s="225"/>
      <c r="K28" s="225"/>
    </row>
    <row r="29" spans="1:49" s="174" customFormat="1" x14ac:dyDescent="0.2">
      <c r="A29" s="364"/>
      <c r="B29" s="247">
        <v>16</v>
      </c>
      <c r="C29" s="248" t="s">
        <v>302</v>
      </c>
      <c r="D29" s="249" t="s">
        <v>301</v>
      </c>
      <c r="E29" s="257" t="s">
        <v>25</v>
      </c>
      <c r="F29" s="258">
        <v>2</v>
      </c>
      <c r="G29" s="305"/>
      <c r="H29" s="300">
        <f t="shared" si="4"/>
        <v>0</v>
      </c>
      <c r="I29" s="225"/>
      <c r="J29" s="225"/>
      <c r="K29" s="225"/>
    </row>
    <row r="30" spans="1:49" s="174" customFormat="1" x14ac:dyDescent="0.2">
      <c r="A30" s="364"/>
      <c r="B30" s="260"/>
      <c r="C30" s="251" t="s">
        <v>40</v>
      </c>
      <c r="D30" s="252" t="str">
        <f>CONCATENATE(C21," ",D21)</f>
        <v>764 Konstrukce klempířské</v>
      </c>
      <c r="E30" s="260"/>
      <c r="F30" s="261"/>
      <c r="G30" s="307"/>
      <c r="H30" s="306">
        <f>SUM(H21:H29)</f>
        <v>0</v>
      </c>
      <c r="I30" s="225"/>
      <c r="J30" s="225"/>
      <c r="K30" s="225"/>
    </row>
    <row r="31" spans="1:49" s="174" customFormat="1" x14ac:dyDescent="0.2">
      <c r="A31" s="364"/>
      <c r="B31" s="244" t="s">
        <v>37</v>
      </c>
      <c r="C31" s="245" t="s">
        <v>350</v>
      </c>
      <c r="D31" s="246" t="s">
        <v>351</v>
      </c>
      <c r="E31" s="247"/>
      <c r="F31" s="255"/>
      <c r="G31" s="263"/>
      <c r="H31" s="256"/>
      <c r="I31" s="225"/>
      <c r="J31" s="225"/>
      <c r="K31" s="225"/>
    </row>
    <row r="32" spans="1:49" x14ac:dyDescent="0.2">
      <c r="A32" s="364"/>
      <c r="B32" s="247">
        <v>17</v>
      </c>
      <c r="C32" s="248" t="s">
        <v>438</v>
      </c>
      <c r="D32" s="249" t="s">
        <v>439</v>
      </c>
      <c r="E32" s="257" t="s">
        <v>198</v>
      </c>
      <c r="F32" s="258">
        <v>441.06</v>
      </c>
      <c r="G32" s="264"/>
      <c r="H32" s="259">
        <f t="shared" ref="H32:H43" si="8">F32*G32</f>
        <v>0</v>
      </c>
      <c r="L32" s="147"/>
      <c r="M32" s="147"/>
      <c r="N32" s="147"/>
      <c r="O32" s="147"/>
      <c r="P32" s="147"/>
      <c r="Q32" s="147"/>
      <c r="R32" s="147"/>
      <c r="S32" s="147"/>
      <c r="T32" s="147"/>
      <c r="U32" s="147"/>
      <c r="V32" s="147"/>
      <c r="W32" s="110"/>
      <c r="X32" s="110"/>
      <c r="Y32" s="110"/>
      <c r="Z32" s="110"/>
      <c r="AA32" s="110"/>
      <c r="AB32" s="110"/>
      <c r="AC32" s="110"/>
      <c r="AD32" s="110"/>
      <c r="AE32" s="110"/>
      <c r="AF32" s="110"/>
      <c r="AG32" s="110"/>
      <c r="AH32" s="110"/>
      <c r="AI32" s="110"/>
      <c r="AJ32" s="110"/>
      <c r="AK32" s="110"/>
      <c r="AL32" s="110"/>
      <c r="AM32" s="110"/>
      <c r="AN32" s="110"/>
      <c r="AO32" s="110"/>
      <c r="AP32" s="110"/>
      <c r="AQ32" s="110"/>
      <c r="AR32" s="110"/>
      <c r="AS32" s="110"/>
      <c r="AT32" s="110"/>
      <c r="AU32" s="110"/>
      <c r="AV32" s="110"/>
      <c r="AW32" s="110"/>
    </row>
    <row r="33" spans="1:49" x14ac:dyDescent="0.2">
      <c r="A33" s="364"/>
      <c r="B33" s="247">
        <v>18</v>
      </c>
      <c r="C33" s="248" t="s">
        <v>440</v>
      </c>
      <c r="D33" s="249" t="s">
        <v>603</v>
      </c>
      <c r="E33" s="257" t="s">
        <v>198</v>
      </c>
      <c r="F33" s="258">
        <v>434.48</v>
      </c>
      <c r="G33" s="264"/>
      <c r="H33" s="259">
        <f t="shared" si="8"/>
        <v>0</v>
      </c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7"/>
      <c r="W33" s="110"/>
      <c r="X33" s="110"/>
      <c r="Y33" s="110"/>
      <c r="Z33" s="110"/>
      <c r="AA33" s="110"/>
      <c r="AB33" s="110"/>
      <c r="AC33" s="110"/>
      <c r="AD33" s="110"/>
      <c r="AE33" s="110"/>
      <c r="AF33" s="110"/>
      <c r="AG33" s="110"/>
      <c r="AH33" s="110"/>
      <c r="AI33" s="110"/>
      <c r="AJ33" s="110"/>
      <c r="AK33" s="110"/>
      <c r="AL33" s="110"/>
      <c r="AM33" s="110"/>
      <c r="AN33" s="110"/>
      <c r="AO33" s="110"/>
      <c r="AP33" s="110"/>
      <c r="AQ33" s="110"/>
      <c r="AR33" s="110"/>
      <c r="AS33" s="110"/>
      <c r="AT33" s="110"/>
      <c r="AU33" s="110"/>
      <c r="AV33" s="110"/>
      <c r="AW33" s="110"/>
    </row>
    <row r="34" spans="1:49" x14ac:dyDescent="0.2">
      <c r="A34" s="364"/>
      <c r="B34" s="247">
        <v>19</v>
      </c>
      <c r="C34" s="248" t="s">
        <v>441</v>
      </c>
      <c r="D34" s="249" t="s">
        <v>442</v>
      </c>
      <c r="E34" s="257" t="s">
        <v>39</v>
      </c>
      <c r="F34" s="258">
        <v>22.65</v>
      </c>
      <c r="G34" s="264"/>
      <c r="H34" s="259">
        <f t="shared" si="8"/>
        <v>0</v>
      </c>
      <c r="L34" s="147"/>
      <c r="M34" s="147"/>
      <c r="N34" s="147"/>
      <c r="O34" s="147"/>
      <c r="P34" s="147"/>
      <c r="Q34" s="147"/>
      <c r="R34" s="147"/>
      <c r="S34" s="147"/>
      <c r="T34" s="147"/>
      <c r="U34" s="147"/>
      <c r="V34" s="147"/>
      <c r="W34" s="110"/>
      <c r="X34" s="110"/>
      <c r="Y34" s="110"/>
      <c r="Z34" s="110"/>
      <c r="AA34" s="110"/>
      <c r="AB34" s="110"/>
      <c r="AC34" s="110"/>
      <c r="AD34" s="110"/>
      <c r="AE34" s="110"/>
      <c r="AF34" s="110"/>
      <c r="AG34" s="110"/>
      <c r="AH34" s="110"/>
      <c r="AI34" s="110"/>
      <c r="AJ34" s="110"/>
      <c r="AK34" s="110"/>
      <c r="AL34" s="110"/>
      <c r="AM34" s="110"/>
      <c r="AN34" s="110"/>
      <c r="AO34" s="110"/>
      <c r="AP34" s="110"/>
      <c r="AQ34" s="110"/>
      <c r="AR34" s="110"/>
      <c r="AS34" s="110"/>
      <c r="AT34" s="110"/>
      <c r="AU34" s="110"/>
      <c r="AV34" s="110"/>
      <c r="AW34" s="110"/>
    </row>
    <row r="35" spans="1:49" x14ac:dyDescent="0.2">
      <c r="A35" s="364"/>
      <c r="B35" s="247">
        <v>20</v>
      </c>
      <c r="C35" s="248" t="s">
        <v>443</v>
      </c>
      <c r="D35" s="249" t="s">
        <v>444</v>
      </c>
      <c r="E35" s="257" t="s">
        <v>39</v>
      </c>
      <c r="F35" s="258">
        <v>34.24</v>
      </c>
      <c r="G35" s="264"/>
      <c r="H35" s="259">
        <f t="shared" si="8"/>
        <v>0</v>
      </c>
      <c r="L35" s="147"/>
      <c r="M35" s="147"/>
      <c r="N35" s="147"/>
      <c r="O35" s="147"/>
      <c r="P35" s="147"/>
      <c r="Q35" s="147"/>
      <c r="R35" s="147"/>
      <c r="S35" s="147"/>
      <c r="T35" s="147"/>
      <c r="U35" s="147"/>
      <c r="V35" s="147"/>
      <c r="W35" s="110"/>
      <c r="X35" s="110"/>
      <c r="Y35" s="110"/>
      <c r="Z35" s="110"/>
      <c r="AA35" s="110"/>
      <c r="AB35" s="110"/>
      <c r="AC35" s="110"/>
      <c r="AD35" s="110"/>
      <c r="AE35" s="110"/>
      <c r="AF35" s="110"/>
      <c r="AG35" s="110"/>
      <c r="AH35" s="110"/>
      <c r="AI35" s="110"/>
      <c r="AJ35" s="110"/>
      <c r="AK35" s="110"/>
      <c r="AL35" s="110"/>
      <c r="AM35" s="110"/>
      <c r="AN35" s="110"/>
      <c r="AO35" s="110"/>
      <c r="AP35" s="110"/>
      <c r="AQ35" s="110"/>
      <c r="AR35" s="110"/>
      <c r="AS35" s="110"/>
      <c r="AT35" s="110"/>
      <c r="AU35" s="110"/>
      <c r="AV35" s="110"/>
      <c r="AW35" s="110"/>
    </row>
    <row r="36" spans="1:49" ht="33.75" x14ac:dyDescent="0.2">
      <c r="A36" s="364"/>
      <c r="B36" s="247">
        <v>21</v>
      </c>
      <c r="C36" s="248" t="s">
        <v>445</v>
      </c>
      <c r="D36" s="249" t="s">
        <v>624</v>
      </c>
      <c r="E36" s="257" t="s">
        <v>198</v>
      </c>
      <c r="F36" s="258">
        <v>434.48</v>
      </c>
      <c r="G36" s="264"/>
      <c r="H36" s="259">
        <f t="shared" si="8"/>
        <v>0</v>
      </c>
      <c r="L36" s="147"/>
      <c r="M36" s="147"/>
      <c r="N36" s="147"/>
      <c r="O36" s="147"/>
      <c r="P36" s="147"/>
      <c r="Q36" s="147"/>
      <c r="R36" s="147"/>
      <c r="S36" s="147"/>
      <c r="T36" s="147"/>
      <c r="U36" s="147"/>
      <c r="V36" s="147"/>
      <c r="W36" s="110"/>
      <c r="X36" s="110"/>
      <c r="Y36" s="110"/>
      <c r="Z36" s="110"/>
      <c r="AA36" s="110"/>
      <c r="AB36" s="110"/>
      <c r="AC36" s="110"/>
      <c r="AD36" s="110"/>
      <c r="AE36" s="110"/>
      <c r="AF36" s="110"/>
      <c r="AG36" s="110"/>
      <c r="AH36" s="110"/>
      <c r="AI36" s="110"/>
      <c r="AJ36" s="110"/>
      <c r="AK36" s="110"/>
      <c r="AL36" s="110"/>
      <c r="AM36" s="110"/>
      <c r="AN36" s="110"/>
      <c r="AO36" s="110"/>
      <c r="AP36" s="110"/>
      <c r="AQ36" s="110"/>
      <c r="AR36" s="110"/>
      <c r="AS36" s="110"/>
      <c r="AT36" s="110"/>
      <c r="AU36" s="110"/>
      <c r="AV36" s="110"/>
      <c r="AW36" s="110"/>
    </row>
    <row r="37" spans="1:49" x14ac:dyDescent="0.2">
      <c r="A37" s="364"/>
      <c r="B37" s="247">
        <v>22</v>
      </c>
      <c r="C37" s="248" t="s">
        <v>446</v>
      </c>
      <c r="D37" s="249" t="s">
        <v>625</v>
      </c>
      <c r="E37" s="257" t="s">
        <v>38</v>
      </c>
      <c r="F37" s="258">
        <v>2</v>
      </c>
      <c r="G37" s="264"/>
      <c r="H37" s="259">
        <f t="shared" si="8"/>
        <v>0</v>
      </c>
      <c r="L37" s="147"/>
      <c r="M37" s="147"/>
      <c r="N37" s="147"/>
      <c r="O37" s="147"/>
      <c r="P37" s="147"/>
      <c r="Q37" s="147"/>
      <c r="R37" s="147"/>
      <c r="S37" s="147"/>
      <c r="T37" s="147"/>
      <c r="U37" s="147"/>
      <c r="V37" s="147"/>
      <c r="W37" s="110"/>
      <c r="X37" s="110"/>
      <c r="Y37" s="110"/>
      <c r="Z37" s="110"/>
      <c r="AA37" s="110"/>
      <c r="AB37" s="110"/>
      <c r="AC37" s="110"/>
      <c r="AD37" s="110"/>
      <c r="AE37" s="110"/>
      <c r="AF37" s="110"/>
      <c r="AG37" s="110"/>
      <c r="AH37" s="110"/>
      <c r="AI37" s="110"/>
      <c r="AJ37" s="110"/>
      <c r="AK37" s="110"/>
      <c r="AL37" s="110"/>
      <c r="AM37" s="110"/>
      <c r="AN37" s="110"/>
      <c r="AO37" s="110"/>
      <c r="AP37" s="110"/>
      <c r="AQ37" s="110"/>
      <c r="AR37" s="110"/>
      <c r="AS37" s="110"/>
      <c r="AT37" s="110"/>
      <c r="AU37" s="110"/>
      <c r="AV37" s="110"/>
      <c r="AW37" s="110"/>
    </row>
    <row r="38" spans="1:49" x14ac:dyDescent="0.2">
      <c r="A38" s="364"/>
      <c r="B38" s="247">
        <v>23</v>
      </c>
      <c r="C38" s="248" t="s">
        <v>447</v>
      </c>
      <c r="D38" s="249" t="s">
        <v>448</v>
      </c>
      <c r="E38" s="257" t="s">
        <v>38</v>
      </c>
      <c r="F38" s="258">
        <v>45</v>
      </c>
      <c r="G38" s="264"/>
      <c r="H38" s="259">
        <f t="shared" si="8"/>
        <v>0</v>
      </c>
      <c r="L38" s="147"/>
      <c r="M38" s="147"/>
      <c r="N38" s="147"/>
      <c r="O38" s="147"/>
      <c r="P38" s="147"/>
      <c r="Q38" s="147"/>
      <c r="R38" s="147"/>
      <c r="S38" s="147"/>
      <c r="T38" s="147"/>
      <c r="U38" s="147"/>
      <c r="V38" s="147"/>
      <c r="W38" s="110"/>
      <c r="X38" s="110"/>
      <c r="Y38" s="110"/>
      <c r="Z38" s="110"/>
      <c r="AA38" s="110"/>
      <c r="AB38" s="110"/>
      <c r="AC38" s="110"/>
      <c r="AD38" s="110"/>
      <c r="AE38" s="110"/>
      <c r="AF38" s="110"/>
      <c r="AG38" s="110"/>
      <c r="AH38" s="110"/>
      <c r="AI38" s="110"/>
      <c r="AJ38" s="110"/>
      <c r="AK38" s="110"/>
      <c r="AL38" s="110"/>
      <c r="AM38" s="110"/>
      <c r="AN38" s="110"/>
      <c r="AO38" s="110"/>
      <c r="AP38" s="110"/>
      <c r="AQ38" s="110"/>
      <c r="AR38" s="110"/>
      <c r="AS38" s="110"/>
      <c r="AT38" s="110"/>
      <c r="AU38" s="110"/>
      <c r="AV38" s="110"/>
      <c r="AW38" s="110"/>
    </row>
    <row r="39" spans="1:49" x14ac:dyDescent="0.2">
      <c r="A39" s="364"/>
      <c r="B39" s="247">
        <v>24</v>
      </c>
      <c r="C39" s="248" t="s">
        <v>449</v>
      </c>
      <c r="D39" s="249" t="s">
        <v>450</v>
      </c>
      <c r="E39" s="257" t="s">
        <v>38</v>
      </c>
      <c r="F39" s="258">
        <v>1</v>
      </c>
      <c r="G39" s="264"/>
      <c r="H39" s="259">
        <f t="shared" si="8"/>
        <v>0</v>
      </c>
      <c r="L39" s="147"/>
      <c r="M39" s="147"/>
      <c r="N39" s="147"/>
      <c r="O39" s="147"/>
      <c r="P39" s="147"/>
      <c r="Q39" s="147"/>
      <c r="R39" s="147"/>
      <c r="S39" s="147"/>
      <c r="T39" s="147"/>
      <c r="U39" s="147"/>
      <c r="V39" s="147"/>
      <c r="W39" s="110"/>
      <c r="X39" s="110"/>
      <c r="Y39" s="110"/>
      <c r="Z39" s="110"/>
      <c r="AA39" s="110"/>
      <c r="AB39" s="110"/>
      <c r="AC39" s="110"/>
      <c r="AD39" s="110"/>
      <c r="AE39" s="110"/>
      <c r="AF39" s="110"/>
      <c r="AG39" s="110"/>
      <c r="AH39" s="110"/>
      <c r="AI39" s="110"/>
      <c r="AJ39" s="110"/>
      <c r="AK39" s="110"/>
      <c r="AL39" s="110"/>
      <c r="AM39" s="110"/>
      <c r="AN39" s="110"/>
      <c r="AO39" s="110"/>
      <c r="AP39" s="110"/>
      <c r="AQ39" s="110"/>
      <c r="AR39" s="110"/>
      <c r="AS39" s="110"/>
      <c r="AT39" s="110"/>
      <c r="AU39" s="110"/>
      <c r="AV39" s="110"/>
      <c r="AW39" s="110"/>
    </row>
    <row r="40" spans="1:49" x14ac:dyDescent="0.2">
      <c r="A40" s="364"/>
      <c r="B40" s="247">
        <v>25</v>
      </c>
      <c r="C40" s="248" t="s">
        <v>451</v>
      </c>
      <c r="D40" s="249" t="s">
        <v>452</v>
      </c>
      <c r="E40" s="257" t="s">
        <v>38</v>
      </c>
      <c r="F40" s="258">
        <v>4</v>
      </c>
      <c r="G40" s="264"/>
      <c r="H40" s="259">
        <f t="shared" si="8"/>
        <v>0</v>
      </c>
      <c r="L40" s="147"/>
      <c r="M40" s="147"/>
      <c r="N40" s="147"/>
      <c r="O40" s="147"/>
      <c r="P40" s="147"/>
      <c r="Q40" s="147"/>
      <c r="R40" s="147"/>
      <c r="S40" s="147"/>
      <c r="T40" s="147"/>
      <c r="U40" s="147"/>
      <c r="V40" s="147"/>
      <c r="W40" s="110"/>
      <c r="X40" s="110"/>
      <c r="Y40" s="110"/>
      <c r="Z40" s="110"/>
      <c r="AA40" s="110"/>
      <c r="AB40" s="110"/>
      <c r="AC40" s="110"/>
      <c r="AD40" s="110"/>
      <c r="AE40" s="110"/>
      <c r="AF40" s="110"/>
      <c r="AG40" s="110"/>
      <c r="AH40" s="110"/>
      <c r="AI40" s="110"/>
      <c r="AJ40" s="110"/>
      <c r="AK40" s="110"/>
      <c r="AL40" s="110"/>
      <c r="AM40" s="110"/>
      <c r="AN40" s="110"/>
      <c r="AO40" s="110"/>
      <c r="AP40" s="110"/>
      <c r="AQ40" s="110"/>
      <c r="AR40" s="110"/>
      <c r="AS40" s="110"/>
      <c r="AT40" s="110"/>
      <c r="AU40" s="110"/>
      <c r="AV40" s="110"/>
      <c r="AW40" s="110"/>
    </row>
    <row r="41" spans="1:49" x14ac:dyDescent="0.2">
      <c r="A41" s="364"/>
      <c r="B41" s="301">
        <v>26</v>
      </c>
      <c r="C41" s="302" t="s">
        <v>549</v>
      </c>
      <c r="D41" s="303" t="s">
        <v>602</v>
      </c>
      <c r="E41" s="304" t="s">
        <v>38</v>
      </c>
      <c r="F41" s="299">
        <v>1</v>
      </c>
      <c r="G41" s="305"/>
      <c r="H41" s="300">
        <f t="shared" si="8"/>
        <v>0</v>
      </c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147"/>
      <c r="W41" s="110"/>
      <c r="X41" s="110"/>
      <c r="Y41" s="110"/>
      <c r="Z41" s="110"/>
      <c r="AA41" s="110"/>
      <c r="AB41" s="110"/>
      <c r="AC41" s="110"/>
      <c r="AD41" s="110"/>
      <c r="AE41" s="110"/>
      <c r="AF41" s="110"/>
      <c r="AG41" s="110"/>
      <c r="AH41" s="110"/>
      <c r="AI41" s="110"/>
      <c r="AJ41" s="110"/>
      <c r="AK41" s="110"/>
      <c r="AL41" s="110"/>
      <c r="AM41" s="110"/>
      <c r="AN41" s="110"/>
      <c r="AO41" s="110"/>
      <c r="AP41" s="110"/>
      <c r="AQ41" s="110"/>
      <c r="AR41" s="110"/>
      <c r="AS41" s="110"/>
      <c r="AT41" s="110"/>
      <c r="AU41" s="110"/>
      <c r="AV41" s="110"/>
      <c r="AW41" s="110"/>
    </row>
    <row r="42" spans="1:49" x14ac:dyDescent="0.2">
      <c r="A42" s="364"/>
      <c r="B42" s="247">
        <v>27</v>
      </c>
      <c r="C42" s="248" t="s">
        <v>548</v>
      </c>
      <c r="D42" s="303" t="s">
        <v>547</v>
      </c>
      <c r="E42" s="257" t="s">
        <v>39</v>
      </c>
      <c r="F42" s="258">
        <v>80</v>
      </c>
      <c r="G42" s="305"/>
      <c r="H42" s="300">
        <f t="shared" si="8"/>
        <v>0</v>
      </c>
      <c r="L42" s="147"/>
      <c r="M42" s="147"/>
      <c r="N42" s="147"/>
      <c r="O42" s="147"/>
      <c r="P42" s="147"/>
      <c r="Q42" s="147"/>
      <c r="R42" s="147"/>
      <c r="S42" s="147"/>
      <c r="T42" s="147"/>
      <c r="U42" s="147"/>
      <c r="V42" s="147"/>
      <c r="W42" s="110"/>
      <c r="X42" s="110"/>
      <c r="Y42" s="110"/>
      <c r="Z42" s="110"/>
      <c r="AA42" s="110"/>
      <c r="AB42" s="110"/>
      <c r="AC42" s="110"/>
      <c r="AD42" s="110"/>
      <c r="AE42" s="110"/>
      <c r="AF42" s="110"/>
      <c r="AG42" s="110"/>
      <c r="AH42" s="110"/>
      <c r="AI42" s="110"/>
      <c r="AJ42" s="110"/>
      <c r="AK42" s="110"/>
      <c r="AL42" s="110"/>
      <c r="AM42" s="110"/>
      <c r="AN42" s="110"/>
      <c r="AO42" s="110"/>
      <c r="AP42" s="110"/>
      <c r="AQ42" s="110"/>
      <c r="AR42" s="110"/>
      <c r="AS42" s="110"/>
      <c r="AT42" s="110"/>
      <c r="AU42" s="110"/>
      <c r="AV42" s="110"/>
      <c r="AW42" s="110"/>
    </row>
    <row r="43" spans="1:49" x14ac:dyDescent="0.2">
      <c r="A43" s="364"/>
      <c r="B43" s="247">
        <v>28</v>
      </c>
      <c r="C43" s="248" t="s">
        <v>353</v>
      </c>
      <c r="D43" s="249" t="s">
        <v>352</v>
      </c>
      <c r="E43" s="257" t="s">
        <v>25</v>
      </c>
      <c r="F43" s="258">
        <v>10.199999999999999</v>
      </c>
      <c r="G43" s="305"/>
      <c r="H43" s="300">
        <f t="shared" si="8"/>
        <v>0</v>
      </c>
      <c r="L43" s="147"/>
      <c r="M43" s="147"/>
      <c r="N43" s="147"/>
      <c r="O43" s="147"/>
      <c r="P43" s="147"/>
      <c r="Q43" s="147"/>
      <c r="R43" s="147"/>
      <c r="S43" s="147"/>
      <c r="T43" s="147"/>
      <c r="U43" s="147"/>
      <c r="V43" s="147"/>
      <c r="W43" s="110"/>
      <c r="X43" s="110"/>
      <c r="Y43" s="110"/>
      <c r="Z43" s="110"/>
      <c r="AA43" s="110"/>
      <c r="AB43" s="110"/>
      <c r="AC43" s="110"/>
      <c r="AD43" s="110"/>
      <c r="AE43" s="110"/>
      <c r="AF43" s="110"/>
      <c r="AG43" s="110"/>
      <c r="AH43" s="110"/>
      <c r="AI43" s="110"/>
      <c r="AJ43" s="110"/>
      <c r="AK43" s="110"/>
      <c r="AL43" s="110"/>
      <c r="AM43" s="110"/>
      <c r="AN43" s="110"/>
      <c r="AO43" s="110"/>
      <c r="AP43" s="110"/>
      <c r="AQ43" s="110"/>
      <c r="AR43" s="110"/>
      <c r="AS43" s="110"/>
      <c r="AT43" s="110"/>
      <c r="AU43" s="110"/>
      <c r="AV43" s="110"/>
      <c r="AW43" s="110"/>
    </row>
    <row r="44" spans="1:49" s="174" customFormat="1" x14ac:dyDescent="0.2">
      <c r="A44" s="364"/>
      <c r="B44" s="260"/>
      <c r="C44" s="251" t="s">
        <v>40</v>
      </c>
      <c r="D44" s="252" t="str">
        <f>CONCATENATE(C31," ",D31)</f>
        <v>765 Krytiny tvrdé</v>
      </c>
      <c r="E44" s="260"/>
      <c r="F44" s="261"/>
      <c r="G44" s="307"/>
      <c r="H44" s="306">
        <f>SUM(H31:H43)</f>
        <v>0</v>
      </c>
      <c r="I44" s="225"/>
      <c r="J44" s="225"/>
      <c r="K44" s="225"/>
    </row>
    <row r="45" spans="1:49" x14ac:dyDescent="0.2">
      <c r="A45" s="213"/>
      <c r="H45" s="162"/>
      <c r="K45" s="227"/>
    </row>
    <row r="46" spans="1:49" s="174" customFormat="1" x14ac:dyDescent="0.2">
      <c r="A46" s="213"/>
      <c r="B46" s="110"/>
      <c r="C46" s="110"/>
      <c r="D46" s="110"/>
      <c r="E46" s="110"/>
      <c r="F46" s="148"/>
      <c r="G46" s="110"/>
      <c r="H46" s="162"/>
      <c r="I46" s="225"/>
      <c r="J46" s="225"/>
      <c r="K46" s="225"/>
    </row>
    <row r="47" spans="1:49" s="174" customFormat="1" x14ac:dyDescent="0.2">
      <c r="A47" s="213"/>
      <c r="B47" s="110"/>
      <c r="C47" s="110"/>
      <c r="D47" s="110"/>
      <c r="E47" s="110"/>
      <c r="F47" s="148"/>
      <c r="G47" s="110"/>
      <c r="H47" s="110"/>
      <c r="I47" s="225"/>
      <c r="J47" s="225"/>
      <c r="K47" s="225"/>
    </row>
    <row r="48" spans="1:49" s="174" customFormat="1" x14ac:dyDescent="0.2">
      <c r="A48" s="213"/>
      <c r="B48" s="110"/>
      <c r="C48" s="110"/>
      <c r="D48" s="110"/>
      <c r="E48" s="110"/>
      <c r="F48" s="148"/>
      <c r="G48" s="110"/>
      <c r="H48" s="162"/>
      <c r="I48" s="225"/>
      <c r="J48" s="225"/>
      <c r="K48" s="225"/>
    </row>
    <row r="49" spans="1:11" s="174" customFormat="1" x14ac:dyDescent="0.2">
      <c r="A49" s="213"/>
      <c r="B49" s="110"/>
      <c r="C49" s="110"/>
      <c r="D49" s="110"/>
      <c r="E49" s="110"/>
      <c r="F49" s="148"/>
      <c r="G49" s="110"/>
      <c r="H49" s="110"/>
      <c r="I49" s="225"/>
      <c r="J49" s="225"/>
      <c r="K49" s="225"/>
    </row>
    <row r="50" spans="1:11" s="174" customFormat="1" x14ac:dyDescent="0.2">
      <c r="A50" s="213"/>
      <c r="B50" s="110"/>
      <c r="C50" s="110"/>
      <c r="D50" s="110"/>
      <c r="E50" s="110"/>
      <c r="F50" s="148"/>
      <c r="G50" s="110"/>
      <c r="H50" s="110"/>
      <c r="I50" s="225"/>
      <c r="J50" s="225"/>
      <c r="K50" s="225"/>
    </row>
    <row r="51" spans="1:11" x14ac:dyDescent="0.2">
      <c r="A51" s="213"/>
    </row>
    <row r="52" spans="1:11" x14ac:dyDescent="0.2">
      <c r="A52" s="213"/>
    </row>
    <row r="53" spans="1:11" ht="13.5" customHeight="1" x14ac:dyDescent="0.2">
      <c r="A53" s="213"/>
    </row>
    <row r="54" spans="1:11" x14ac:dyDescent="0.2">
      <c r="A54" s="213"/>
    </row>
    <row r="55" spans="1:11" x14ac:dyDescent="0.2">
      <c r="A55" s="213"/>
    </row>
    <row r="56" spans="1:11" x14ac:dyDescent="0.2">
      <c r="A56" s="213"/>
    </row>
    <row r="57" spans="1:11" x14ac:dyDescent="0.2">
      <c r="A57" s="213"/>
    </row>
    <row r="58" spans="1:11" x14ac:dyDescent="0.2">
      <c r="A58" s="213"/>
    </row>
    <row r="59" spans="1:11" x14ac:dyDescent="0.2">
      <c r="A59" s="213"/>
    </row>
    <row r="60" spans="1:11" x14ac:dyDescent="0.2">
      <c r="A60" s="213"/>
    </row>
    <row r="61" spans="1:11" x14ac:dyDescent="0.2">
      <c r="A61" s="213"/>
    </row>
    <row r="62" spans="1:11" x14ac:dyDescent="0.2">
      <c r="A62" s="213"/>
    </row>
    <row r="63" spans="1:11" x14ac:dyDescent="0.2">
      <c r="A63" s="213"/>
    </row>
    <row r="64" spans="1:11" x14ac:dyDescent="0.2">
      <c r="A64" s="213"/>
    </row>
    <row r="65" spans="1:1" x14ac:dyDescent="0.2">
      <c r="A65" s="213"/>
    </row>
    <row r="66" spans="1:1" x14ac:dyDescent="0.2">
      <c r="A66" s="213"/>
    </row>
    <row r="67" spans="1:1" x14ac:dyDescent="0.2">
      <c r="A67" s="213"/>
    </row>
    <row r="68" spans="1:1" x14ac:dyDescent="0.2">
      <c r="A68" s="213"/>
    </row>
    <row r="69" spans="1:1" x14ac:dyDescent="0.2">
      <c r="A69" s="213"/>
    </row>
    <row r="70" spans="1:1" x14ac:dyDescent="0.2">
      <c r="A70" s="213"/>
    </row>
    <row r="71" spans="1:1" x14ac:dyDescent="0.2">
      <c r="A71" s="213"/>
    </row>
    <row r="72" spans="1:1" x14ac:dyDescent="0.2">
      <c r="A72" s="213"/>
    </row>
    <row r="73" spans="1:1" x14ac:dyDescent="0.2">
      <c r="A73" s="213"/>
    </row>
    <row r="74" spans="1:1" x14ac:dyDescent="0.2">
      <c r="A74" s="213"/>
    </row>
    <row r="75" spans="1:1" x14ac:dyDescent="0.2">
      <c r="A75" s="213"/>
    </row>
    <row r="76" spans="1:1" x14ac:dyDescent="0.2">
      <c r="A76" s="213"/>
    </row>
    <row r="77" spans="1:1" x14ac:dyDescent="0.2">
      <c r="A77" s="213"/>
    </row>
    <row r="78" spans="1:1" x14ac:dyDescent="0.2">
      <c r="A78" s="213"/>
    </row>
    <row r="79" spans="1:1" x14ac:dyDescent="0.2">
      <c r="A79" s="213"/>
    </row>
    <row r="80" spans="1:1" x14ac:dyDescent="0.2">
      <c r="A80" s="213"/>
    </row>
    <row r="81" spans="1:1" x14ac:dyDescent="0.2">
      <c r="A81" s="213"/>
    </row>
    <row r="82" spans="1:1" x14ac:dyDescent="0.2">
      <c r="A82" s="213"/>
    </row>
    <row r="83" spans="1:1" x14ac:dyDescent="0.2">
      <c r="A83" s="213"/>
    </row>
    <row r="84" spans="1:1" x14ac:dyDescent="0.2">
      <c r="A84" s="213"/>
    </row>
    <row r="85" spans="1:1" x14ac:dyDescent="0.2">
      <c r="A85" s="213"/>
    </row>
    <row r="86" spans="1:1" x14ac:dyDescent="0.2">
      <c r="A86" s="213"/>
    </row>
    <row r="87" spans="1:1" x14ac:dyDescent="0.2">
      <c r="A87" s="213"/>
    </row>
    <row r="88" spans="1:1" x14ac:dyDescent="0.2">
      <c r="A88" s="213"/>
    </row>
    <row r="89" spans="1:1" x14ac:dyDescent="0.2">
      <c r="A89" s="213"/>
    </row>
    <row r="90" spans="1:1" x14ac:dyDescent="0.2">
      <c r="A90" s="213"/>
    </row>
    <row r="91" spans="1:1" x14ac:dyDescent="0.2">
      <c r="A91" s="213"/>
    </row>
    <row r="92" spans="1:1" x14ac:dyDescent="0.2">
      <c r="A92" s="213"/>
    </row>
    <row r="93" spans="1:1" x14ac:dyDescent="0.2">
      <c r="A93" s="213"/>
    </row>
    <row r="94" spans="1:1" x14ac:dyDescent="0.2">
      <c r="A94" s="213"/>
    </row>
    <row r="95" spans="1:1" x14ac:dyDescent="0.2">
      <c r="A95" s="213"/>
    </row>
    <row r="96" spans="1:1" x14ac:dyDescent="0.2">
      <c r="A96" s="213"/>
    </row>
    <row r="97" spans="1:1" x14ac:dyDescent="0.2">
      <c r="A97" s="213"/>
    </row>
    <row r="98" spans="1:1" x14ac:dyDescent="0.2">
      <c r="A98" s="213"/>
    </row>
    <row r="99" spans="1:1" x14ac:dyDescent="0.2">
      <c r="A99" s="213"/>
    </row>
    <row r="100" spans="1:1" x14ac:dyDescent="0.2">
      <c r="A100" s="213"/>
    </row>
  </sheetData>
  <sheetProtection password="CC59" sheet="1" objects="1" scenarios="1"/>
  <protectedRanges>
    <protectedRange sqref="G7:G44" name="Oblast1"/>
  </protectedRanges>
  <mergeCells count="4">
    <mergeCell ref="B1:H1"/>
    <mergeCell ref="B3:C3"/>
    <mergeCell ref="B4:C4"/>
    <mergeCell ref="A7:A44"/>
  </mergeCells>
  <printOptions horizontalCentered="1" gridLinesSet="0"/>
  <pageMargins left="0.23622047244094491" right="0.23622047244094491" top="0.74803149606299213" bottom="0.74803149606299213" header="0.31496062992125984" footer="0.31496062992125984"/>
  <pageSetup paperSize="9" scale="98" orientation="portrait" r:id="rId1"/>
  <headerFooter alignWithMargins="0">
    <oddHeader>&amp;L&amp;"Arial CE,Tučné"&amp;8&amp;K00-046RTS Stavitel+&amp;R&amp;"Arial CE,Kurzíva"&amp;8&amp;K00-048Cenová úroveň CÚ2020/I
Cenová soustava RTS DATA</oddHeader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1</vt:i4>
      </vt:variant>
      <vt:variant>
        <vt:lpstr>Pojmenované oblasti</vt:lpstr>
      </vt:variant>
      <vt:variant>
        <vt:i4>32</vt:i4>
      </vt:variant>
    </vt:vector>
  </HeadingPairs>
  <TitlesOfParts>
    <vt:vector size="43" baseType="lpstr">
      <vt:lpstr>Krycí list</vt:lpstr>
      <vt:lpstr>SO 01 Rekapitulace</vt:lpstr>
      <vt:lpstr>SO 01 Položky</vt:lpstr>
      <vt:lpstr>SO 02 Rekapitulace</vt:lpstr>
      <vt:lpstr>SO 02 Položky</vt:lpstr>
      <vt:lpstr>SO 03 Rekapitulace</vt:lpstr>
      <vt:lpstr>SO 03 Položky</vt:lpstr>
      <vt:lpstr>SO 04 Rekapitulace</vt:lpstr>
      <vt:lpstr>SO 04 Položky</vt:lpstr>
      <vt:lpstr>SO 05 Rekapitulace</vt:lpstr>
      <vt:lpstr>SO 05 Položky</vt:lpstr>
      <vt:lpstr>'Krycí list'!cisloobjektu</vt:lpstr>
      <vt:lpstr>'Krycí list'!cislostavby</vt:lpstr>
      <vt:lpstr>'Krycí list'!JKSO</vt:lpstr>
      <vt:lpstr>'Krycí list'!MJ</vt:lpstr>
      <vt:lpstr>'Krycí list'!nazevobjektu</vt:lpstr>
      <vt:lpstr>'Krycí list'!nazevstavby</vt:lpstr>
      <vt:lpstr>'SO 01 Položky'!Názvy_tisku</vt:lpstr>
      <vt:lpstr>'SO 01 Rekapitulace'!Názvy_tisku</vt:lpstr>
      <vt:lpstr>'SO 02 Položky'!Názvy_tisku</vt:lpstr>
      <vt:lpstr>'SO 02 Rekapitulace'!Názvy_tisku</vt:lpstr>
      <vt:lpstr>'SO 03 Položky'!Názvy_tisku</vt:lpstr>
      <vt:lpstr>'SO 03 Rekapitulace'!Názvy_tisku</vt:lpstr>
      <vt:lpstr>'SO 04 Položky'!Názvy_tisku</vt:lpstr>
      <vt:lpstr>'SO 04 Rekapitulace'!Názvy_tisku</vt:lpstr>
      <vt:lpstr>'SO 05 Položky'!Názvy_tisku</vt:lpstr>
      <vt:lpstr>'SO 05 Rekapitulace'!Názvy_tisku</vt:lpstr>
      <vt:lpstr>'Krycí list'!Objednatel</vt:lpstr>
      <vt:lpstr>'Krycí list'!Oblast_tisku</vt:lpstr>
      <vt:lpstr>'SO 01 Položky'!Oblast_tisku</vt:lpstr>
      <vt:lpstr>'SO 01 Rekapitulace'!Oblast_tisku</vt:lpstr>
      <vt:lpstr>'SO 02 Položky'!Oblast_tisku</vt:lpstr>
      <vt:lpstr>'SO 02 Rekapitulace'!Oblast_tisku</vt:lpstr>
      <vt:lpstr>'SO 03 Položky'!Oblast_tisku</vt:lpstr>
      <vt:lpstr>'SO 03 Rekapitulace'!Oblast_tisku</vt:lpstr>
      <vt:lpstr>'SO 04 Položky'!Oblast_tisku</vt:lpstr>
      <vt:lpstr>'SO 04 Rekapitulace'!Oblast_tisku</vt:lpstr>
      <vt:lpstr>'SO 05 Položky'!Oblast_tisku</vt:lpstr>
      <vt:lpstr>'SO 05 Rekapitulace'!Oblast_tisku</vt:lpstr>
      <vt:lpstr>'Krycí list'!PocetMJ</vt:lpstr>
      <vt:lpstr>'Krycí list'!Projektant</vt:lpstr>
      <vt:lpstr>'Krycí list'!Zakazka</vt:lpstr>
      <vt:lpstr>'Krycí list'!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f Nevečeřal</dc:creator>
  <cp:lastModifiedBy>Josef Nevečeřal</cp:lastModifiedBy>
  <cp:lastPrinted>2022-02-12T14:03:38Z</cp:lastPrinted>
  <dcterms:created xsi:type="dcterms:W3CDTF">2011-05-19T10:06:47Z</dcterms:created>
  <dcterms:modified xsi:type="dcterms:W3CDTF">2022-04-15T10:18:50Z</dcterms:modified>
</cp:coreProperties>
</file>